      <c r="AG4179" s="101"/>
      <c r="AH4179" s="107"/>
    </row>
    <row r="4180" spans="19:34" x14ac:dyDescent="0.2">
      <c r="S4180" s="101"/>
      <c r="X4180" s="101"/>
      <c r="Y4180" s="101"/>
      <c r="AG4180" s="101"/>
      <c r="AH4180" s="107"/>
    </row>
    <row r="4181" spans="19:34" x14ac:dyDescent="0.2">
      <c r="S4181" s="101"/>
      <c r="X4181" s="101"/>
      <c r="Y4181" s="101"/>
      <c r="AG4181" s="101"/>
      <c r="AH4181" s="107"/>
    </row>
    <row r="4182" spans="19:34" x14ac:dyDescent="0.2">
      <c r="S4182" s="101"/>
      <c r="X4182" s="101"/>
      <c r="Y4182" s="101"/>
      <c r="AG4182" s="101"/>
      <c r="AH4182" s="107"/>
    </row>
    <row r="4183" spans="19:34" x14ac:dyDescent="0.2">
      <c r="S4183" s="101"/>
      <c r="X4183" s="101"/>
      <c r="Y4183" s="101"/>
      <c r="AG4183" s="101"/>
      <c r="AH4183" s="107"/>
    </row>
    <row r="4184" spans="19:34" x14ac:dyDescent="0.2">
      <c r="S4184" s="101"/>
      <c r="X4184" s="101"/>
      <c r="Y4184" s="101"/>
      <c r="AG4184" s="101"/>
      <c r="AH4184" s="107"/>
    </row>
    <row r="4185" spans="19:34" x14ac:dyDescent="0.2">
      <c r="S4185" s="101"/>
      <c r="X4185" s="101"/>
      <c r="Y4185" s="101"/>
      <c r="AG4185" s="101"/>
      <c r="AH4185" s="107"/>
    </row>
    <row r="4186" spans="19:34" x14ac:dyDescent="0.2">
      <c r="S4186" s="101"/>
      <c r="X4186" s="101"/>
      <c r="Y4186" s="101"/>
      <c r="AG4186" s="101"/>
      <c r="AH4186" s="107"/>
    </row>
    <row r="4187" spans="19:34" x14ac:dyDescent="0.2">
      <c r="S4187" s="101"/>
      <c r="X4187" s="101"/>
      <c r="Y4187" s="101"/>
      <c r="AG4187" s="101"/>
      <c r="AH4187" s="107"/>
    </row>
    <row r="4188" spans="19:34" x14ac:dyDescent="0.2">
      <c r="S4188" s="101"/>
      <c r="X4188" s="101"/>
      <c r="Y4188" s="101"/>
      <c r="AG4188" s="101"/>
      <c r="AH4188" s="107"/>
    </row>
    <row r="4189" spans="19:34" x14ac:dyDescent="0.2">
      <c r="S4189" s="101"/>
      <c r="X4189" s="101"/>
      <c r="Y4189" s="101"/>
      <c r="AG4189" s="101"/>
      <c r="AH4189" s="107"/>
    </row>
    <row r="4190" spans="19:34" x14ac:dyDescent="0.2">
      <c r="S4190" s="101"/>
      <c r="X4190" s="101"/>
      <c r="Y4190" s="101"/>
      <c r="AG4190" s="101"/>
      <c r="AH4190" s="107"/>
    </row>
    <row r="4191" spans="19:34" x14ac:dyDescent="0.2">
      <c r="S4191" s="101"/>
      <c r="X4191" s="101"/>
      <c r="Y4191" s="101"/>
      <c r="AG4191" s="101"/>
      <c r="AH4191" s="107"/>
    </row>
    <row r="4192" spans="19:34" x14ac:dyDescent="0.2">
      <c r="S4192" s="101"/>
      <c r="X4192" s="101"/>
      <c r="Y4192" s="101"/>
      <c r="AG4192" s="101"/>
      <c r="AH4192" s="107"/>
    </row>
    <row r="4193" spans="19:34" x14ac:dyDescent="0.2">
      <c r="S4193" s="101"/>
      <c r="X4193" s="101"/>
      <c r="Y4193" s="101"/>
      <c r="AG4193" s="101"/>
      <c r="AH4193" s="107"/>
    </row>
    <row r="4194" spans="19:34" x14ac:dyDescent="0.2">
      <c r="S4194" s="101"/>
      <c r="X4194" s="101"/>
      <c r="Y4194" s="101"/>
      <c r="AG4194" s="101"/>
      <c r="AH4194" s="107"/>
    </row>
    <row r="4195" spans="19:34" x14ac:dyDescent="0.2">
      <c r="S4195" s="101"/>
      <c r="X4195" s="101"/>
      <c r="Y4195" s="101"/>
      <c r="AG4195" s="101"/>
      <c r="AH4195" s="107"/>
    </row>
    <row r="4196" spans="19:34" x14ac:dyDescent="0.2">
      <c r="S4196" s="101"/>
      <c r="X4196" s="101"/>
      <c r="Y4196" s="101"/>
      <c r="AG4196" s="101"/>
      <c r="AH4196" s="107"/>
    </row>
    <row r="4197" spans="19:34" x14ac:dyDescent="0.2">
      <c r="S4197" s="101"/>
      <c r="X4197" s="101"/>
      <c r="Y4197" s="101"/>
      <c r="AG4197" s="101"/>
      <c r="AH4197" s="107"/>
    </row>
    <row r="4198" spans="19:34" x14ac:dyDescent="0.2">
      <c r="S4198" s="101"/>
      <c r="X4198" s="101"/>
      <c r="Y4198" s="101"/>
      <c r="AG4198" s="101"/>
      <c r="AH4198" s="107"/>
    </row>
    <row r="4199" spans="19:34" x14ac:dyDescent="0.2">
      <c r="S4199" s="101"/>
      <c r="X4199" s="101"/>
      <c r="Y4199" s="101"/>
      <c r="AG4199" s="101"/>
      <c r="AH4199" s="107"/>
    </row>
    <row r="4200" spans="19:34" x14ac:dyDescent="0.2">
      <c r="S4200" s="101"/>
      <c r="X4200" s="101"/>
      <c r="Y4200" s="101"/>
      <c r="AG4200" s="101"/>
      <c r="AH4200" s="107"/>
    </row>
    <row r="4201" spans="19:34" x14ac:dyDescent="0.2">
      <c r="S4201" s="101"/>
      <c r="X4201" s="101"/>
      <c r="Y4201" s="101"/>
      <c r="AG4201" s="101"/>
      <c r="AH4201" s="107"/>
    </row>
    <row r="4202" spans="19:34" x14ac:dyDescent="0.2">
      <c r="S4202" s="101"/>
      <c r="X4202" s="101"/>
      <c r="Y4202" s="101"/>
      <c r="AG4202" s="101"/>
      <c r="AH4202" s="107"/>
    </row>
    <row r="4203" spans="19:34" x14ac:dyDescent="0.2">
      <c r="S4203" s="101"/>
      <c r="X4203" s="101"/>
      <c r="Y4203" s="101"/>
      <c r="AG4203" s="101"/>
      <c r="AH4203" s="107"/>
    </row>
    <row r="4204" spans="19:34" x14ac:dyDescent="0.2">
      <c r="S4204" s="101"/>
      <c r="X4204" s="101"/>
      <c r="Y4204" s="101"/>
      <c r="AG4204" s="101"/>
      <c r="AH4204" s="107"/>
    </row>
    <row r="4205" spans="19:34" x14ac:dyDescent="0.2">
      <c r="S4205" s="101"/>
      <c r="X4205" s="101"/>
      <c r="Y4205" s="101"/>
      <c r="AG4205" s="101"/>
      <c r="AH4205" s="107"/>
    </row>
    <row r="4206" spans="19:34" x14ac:dyDescent="0.2">
      <c r="S4206" s="101"/>
      <c r="X4206" s="101"/>
      <c r="Y4206" s="101"/>
      <c r="AG4206" s="101"/>
      <c r="AH4206" s="107"/>
    </row>
    <row r="4207" spans="19:34" x14ac:dyDescent="0.2">
      <c r="S4207" s="101"/>
      <c r="X4207" s="101"/>
      <c r="Y4207" s="101"/>
      <c r="AG4207" s="101"/>
      <c r="AH4207" s="107"/>
    </row>
    <row r="4208" spans="19:34" x14ac:dyDescent="0.2">
      <c r="S4208" s="101"/>
      <c r="X4208" s="101"/>
      <c r="Y4208" s="101"/>
      <c r="AG4208" s="101"/>
      <c r="AH4208" s="107"/>
    </row>
    <row r="4209" spans="19:34" x14ac:dyDescent="0.2">
      <c r="S4209" s="101"/>
      <c r="X4209" s="101"/>
      <c r="Y4209" s="101"/>
      <c r="AG4209" s="101"/>
      <c r="AH4209" s="107"/>
    </row>
    <row r="4210" spans="19:34" x14ac:dyDescent="0.2">
      <c r="S4210" s="101"/>
      <c r="X4210" s="101"/>
      <c r="Y4210" s="101"/>
      <c r="AG4210" s="101"/>
      <c r="AH4210" s="107"/>
    </row>
    <row r="4211" spans="19:34" x14ac:dyDescent="0.2">
      <c r="S4211" s="101"/>
      <c r="X4211" s="101"/>
      <c r="Y4211" s="101"/>
      <c r="AG4211" s="101"/>
      <c r="AH4211" s="107"/>
    </row>
    <row r="4212" spans="19:34" x14ac:dyDescent="0.2">
      <c r="S4212" s="101"/>
      <c r="X4212" s="101"/>
      <c r="Y4212" s="101"/>
      <c r="AG4212" s="101"/>
      <c r="AH4212" s="107"/>
    </row>
    <row r="4213" spans="19:34" x14ac:dyDescent="0.2">
      <c r="S4213" s="101"/>
      <c r="X4213" s="101"/>
      <c r="Y4213" s="101"/>
      <c r="AG4213" s="101"/>
      <c r="AH4213" s="107"/>
    </row>
    <row r="4214" spans="19:34" x14ac:dyDescent="0.2">
      <c r="S4214" s="101"/>
      <c r="X4214" s="101"/>
      <c r="Y4214" s="101"/>
      <c r="AG4214" s="101"/>
      <c r="AH4214" s="107"/>
    </row>
    <row r="4215" spans="19:34" x14ac:dyDescent="0.2">
      <c r="S4215" s="101"/>
      <c r="X4215" s="101"/>
      <c r="Y4215" s="101"/>
      <c r="AG4215" s="101"/>
      <c r="AH4215" s="107"/>
    </row>
    <row r="4216" spans="19:34" x14ac:dyDescent="0.2">
      <c r="S4216" s="101"/>
      <c r="X4216" s="101"/>
      <c r="Y4216" s="101"/>
      <c r="AG4216" s="101"/>
      <c r="AH4216" s="107"/>
    </row>
    <row r="4217" spans="19:34" x14ac:dyDescent="0.2">
      <c r="S4217" s="101"/>
      <c r="X4217" s="101"/>
      <c r="Y4217" s="101"/>
      <c r="AG4217" s="101"/>
      <c r="AH4217" s="107"/>
    </row>
    <row r="4218" spans="19:34" x14ac:dyDescent="0.2">
      <c r="S4218" s="101"/>
      <c r="X4218" s="101"/>
      <c r="Y4218" s="101"/>
      <c r="AG4218" s="101"/>
      <c r="AH4218" s="107"/>
    </row>
    <row r="4219" spans="19:34" x14ac:dyDescent="0.2">
      <c r="S4219" s="101"/>
      <c r="X4219" s="101"/>
      <c r="Y4219" s="101"/>
      <c r="AG4219" s="101"/>
      <c r="AH4219" s="107"/>
    </row>
    <row r="4220" spans="19:34" x14ac:dyDescent="0.2">
      <c r="S4220" s="101"/>
      <c r="X4220" s="101"/>
      <c r="Y4220" s="101"/>
      <c r="AG4220" s="101"/>
      <c r="AH4220" s="107"/>
    </row>
    <row r="4221" spans="19:34" x14ac:dyDescent="0.2">
      <c r="S4221" s="101"/>
      <c r="X4221" s="101"/>
      <c r="Y4221" s="101"/>
      <c r="AG4221" s="101"/>
      <c r="AH4221" s="107"/>
    </row>
    <row r="4222" spans="19:34" x14ac:dyDescent="0.2">
      <c r="S4222" s="101"/>
      <c r="X4222" s="101"/>
      <c r="Y4222" s="101"/>
      <c r="AG4222" s="101"/>
      <c r="AH4222" s="107"/>
    </row>
    <row r="4223" spans="19:34" x14ac:dyDescent="0.2">
      <c r="S4223" s="101"/>
      <c r="X4223" s="101"/>
      <c r="Y4223" s="101"/>
      <c r="AG4223" s="101"/>
      <c r="AH4223" s="107"/>
    </row>
    <row r="4224" spans="19:34" x14ac:dyDescent="0.2">
      <c r="S4224" s="101"/>
      <c r="X4224" s="101"/>
      <c r="Y4224" s="101"/>
      <c r="AG4224" s="101"/>
      <c r="AH4224" s="107"/>
    </row>
    <row r="4225" spans="19:34" x14ac:dyDescent="0.2">
      <c r="S4225" s="101"/>
      <c r="X4225" s="101"/>
      <c r="Y4225" s="101"/>
      <c r="AG4225" s="101"/>
      <c r="AH4225" s="107"/>
    </row>
    <row r="4226" spans="19:34" x14ac:dyDescent="0.2">
      <c r="S4226" s="101"/>
      <c r="X4226" s="101"/>
      <c r="Y4226" s="101"/>
      <c r="AG4226" s="101"/>
      <c r="AH4226" s="107"/>
    </row>
    <row r="4227" spans="19:34" x14ac:dyDescent="0.2">
      <c r="S4227" s="101"/>
      <c r="X4227" s="101"/>
      <c r="Y4227" s="101"/>
      <c r="AG4227" s="101"/>
      <c r="AH4227" s="107"/>
    </row>
    <row r="4228" spans="19:34" x14ac:dyDescent="0.2">
      <c r="S4228" s="101"/>
      <c r="X4228" s="101"/>
      <c r="Y4228" s="101"/>
      <c r="AG4228" s="101"/>
      <c r="AH4228" s="107"/>
    </row>
    <row r="4229" spans="19:34" x14ac:dyDescent="0.2">
      <c r="S4229" s="101"/>
      <c r="X4229" s="101"/>
      <c r="Y4229" s="101"/>
      <c r="AG4229" s="101"/>
      <c r="AH4229" s="107"/>
    </row>
    <row r="4230" spans="19:34" x14ac:dyDescent="0.2">
      <c r="S4230" s="101"/>
      <c r="X4230" s="101"/>
      <c r="Y4230" s="101"/>
      <c r="AG4230" s="101"/>
      <c r="AH4230" s="107"/>
    </row>
    <row r="4231" spans="19:34" x14ac:dyDescent="0.2">
      <c r="S4231" s="101"/>
      <c r="X4231" s="101"/>
      <c r="Y4231" s="101"/>
      <c r="AG4231" s="101"/>
      <c r="AH4231" s="107"/>
    </row>
    <row r="4232" spans="19:34" x14ac:dyDescent="0.2">
      <c r="S4232" s="101"/>
      <c r="X4232" s="101"/>
      <c r="Y4232" s="101"/>
      <c r="AG4232" s="101"/>
      <c r="AH4232" s="107"/>
    </row>
    <row r="4233" spans="19:34" x14ac:dyDescent="0.2">
      <c r="S4233" s="101"/>
      <c r="X4233" s="101"/>
      <c r="Y4233" s="101"/>
      <c r="AG4233" s="101"/>
      <c r="AH4233" s="107"/>
    </row>
    <row r="4234" spans="19:34" x14ac:dyDescent="0.2">
      <c r="S4234" s="101"/>
      <c r="X4234" s="101"/>
      <c r="Y4234" s="101"/>
      <c r="AG4234" s="101"/>
      <c r="AH4234" s="107"/>
    </row>
    <row r="4235" spans="19:34" x14ac:dyDescent="0.2">
      <c r="S4235" s="101"/>
      <c r="X4235" s="101"/>
      <c r="Y4235" s="101"/>
      <c r="AG4235" s="101"/>
      <c r="AH4235" s="107"/>
    </row>
    <row r="4236" spans="19:34" x14ac:dyDescent="0.2">
      <c r="S4236" s="101"/>
      <c r="X4236" s="101"/>
      <c r="Y4236" s="101"/>
      <c r="AG4236" s="101"/>
      <c r="AH4236" s="107"/>
    </row>
    <row r="4237" spans="19:34" x14ac:dyDescent="0.2">
      <c r="S4237" s="101"/>
      <c r="X4237" s="101"/>
      <c r="Y4237" s="101"/>
      <c r="AG4237" s="101"/>
      <c r="AH4237" s="107"/>
    </row>
    <row r="4238" spans="19:34" x14ac:dyDescent="0.2">
      <c r="S4238" s="101"/>
      <c r="X4238" s="101"/>
      <c r="Y4238" s="101"/>
      <c r="AG4238" s="101"/>
      <c r="AH4238" s="107"/>
    </row>
    <row r="4239" spans="19:34" x14ac:dyDescent="0.2">
      <c r="S4239" s="101"/>
      <c r="X4239" s="101"/>
      <c r="Y4239" s="101"/>
      <c r="AG4239" s="101"/>
      <c r="AH4239" s="107"/>
    </row>
    <row r="4240" spans="19:34" x14ac:dyDescent="0.2">
      <c r="S4240" s="101"/>
      <c r="X4240" s="101"/>
      <c r="Y4240" s="101"/>
      <c r="AG4240" s="101"/>
      <c r="AH4240" s="107"/>
    </row>
    <row r="4241" spans="19:34" x14ac:dyDescent="0.2">
      <c r="S4241" s="101"/>
      <c r="X4241" s="101"/>
      <c r="Y4241" s="101"/>
      <c r="AG4241" s="101"/>
      <c r="AH4241" s="107"/>
    </row>
    <row r="4242" spans="19:34" x14ac:dyDescent="0.2">
      <c r="S4242" s="101"/>
      <c r="X4242" s="101"/>
      <c r="Y4242" s="101"/>
      <c r="AG4242" s="101"/>
      <c r="AH4242" s="107"/>
    </row>
    <row r="4243" spans="19:34" x14ac:dyDescent="0.2">
      <c r="S4243" s="101"/>
      <c r="X4243" s="101"/>
      <c r="Y4243" s="101"/>
      <c r="AG4243" s="101"/>
      <c r="AH4243" s="107"/>
    </row>
    <row r="4244" spans="19:34" x14ac:dyDescent="0.2">
      <c r="S4244" s="101"/>
      <c r="X4244" s="101"/>
      <c r="Y4244" s="101"/>
      <c r="AG4244" s="101"/>
      <c r="AH4244" s="107"/>
    </row>
    <row r="4245" spans="19:34" x14ac:dyDescent="0.2">
      <c r="S4245" s="101"/>
      <c r="X4245" s="101"/>
      <c r="Y4245" s="101"/>
      <c r="AG4245" s="101"/>
      <c r="AH4245" s="107"/>
    </row>
    <row r="4246" spans="19:34" x14ac:dyDescent="0.2">
      <c r="S4246" s="101"/>
      <c r="X4246" s="101"/>
      <c r="Y4246" s="101"/>
      <c r="AG4246" s="101"/>
      <c r="AH4246" s="107"/>
    </row>
    <row r="4247" spans="19:34" x14ac:dyDescent="0.2">
      <c r="S4247" s="101"/>
      <c r="X4247" s="101"/>
      <c r="Y4247" s="101"/>
      <c r="AG4247" s="101"/>
      <c r="AH4247" s="107"/>
    </row>
    <row r="4248" spans="19:34" x14ac:dyDescent="0.2">
      <c r="S4248" s="101"/>
      <c r="X4248" s="101"/>
      <c r="Y4248" s="101"/>
      <c r="AG4248" s="101"/>
      <c r="AH4248" s="107"/>
    </row>
    <row r="4249" spans="19:34" x14ac:dyDescent="0.2">
      <c r="S4249" s="101"/>
      <c r="X4249" s="101"/>
      <c r="Y4249" s="101"/>
      <c r="AG4249" s="101"/>
      <c r="AH4249" s="107"/>
    </row>
    <row r="4250" spans="19:34" x14ac:dyDescent="0.2">
      <c r="S4250" s="101"/>
      <c r="X4250" s="101"/>
      <c r="Y4250" s="101"/>
      <c r="AG4250" s="101"/>
      <c r="AH4250" s="107"/>
    </row>
    <row r="4251" spans="19:34" x14ac:dyDescent="0.2">
      <c r="S4251" s="101"/>
      <c r="X4251" s="101"/>
      <c r="Y4251" s="101"/>
      <c r="AG4251" s="101"/>
      <c r="AH4251" s="107"/>
    </row>
    <row r="4252" spans="19:34" x14ac:dyDescent="0.2">
      <c r="S4252" s="101"/>
      <c r="X4252" s="101"/>
      <c r="Y4252" s="101"/>
      <c r="AG4252" s="101"/>
      <c r="AH4252" s="107"/>
    </row>
    <row r="4253" spans="19:34" x14ac:dyDescent="0.2">
      <c r="S4253" s="101"/>
      <c r="X4253" s="101"/>
      <c r="Y4253" s="101"/>
      <c r="AG4253" s="101"/>
      <c r="AH4253" s="107"/>
    </row>
    <row r="4254" spans="19:34" x14ac:dyDescent="0.2">
      <c r="S4254" s="101"/>
      <c r="X4254" s="101"/>
      <c r="Y4254" s="101"/>
      <c r="AG4254" s="101"/>
      <c r="AH4254" s="107"/>
    </row>
    <row r="4255" spans="19:34" x14ac:dyDescent="0.2">
      <c r="S4255" s="101"/>
      <c r="X4255" s="101"/>
      <c r="Y4255" s="101"/>
      <c r="AG4255" s="101"/>
      <c r="AH4255" s="107"/>
    </row>
    <row r="4256" spans="19:34" x14ac:dyDescent="0.2">
      <c r="S4256" s="101"/>
      <c r="X4256" s="101"/>
      <c r="Y4256" s="101"/>
      <c r="AG4256" s="101"/>
      <c r="AH4256" s="107"/>
    </row>
    <row r="4257" spans="19:34" x14ac:dyDescent="0.2">
      <c r="S4257" s="101"/>
      <c r="X4257" s="101"/>
      <c r="Y4257" s="101"/>
      <c r="AG4257" s="101"/>
      <c r="AH4257" s="107"/>
    </row>
    <row r="4258" spans="19:34" x14ac:dyDescent="0.2">
      <c r="S4258" s="101"/>
      <c r="X4258" s="101"/>
      <c r="Y4258" s="101"/>
      <c r="AG4258" s="101"/>
      <c r="AH4258" s="107"/>
    </row>
    <row r="4259" spans="19:34" x14ac:dyDescent="0.2">
      <c r="S4259" s="101"/>
      <c r="X4259" s="101"/>
      <c r="Y4259" s="101"/>
      <c r="AG4259" s="101"/>
      <c r="AH4259" s="107"/>
    </row>
    <row r="4260" spans="19:34" x14ac:dyDescent="0.2">
      <c r="S4260" s="101"/>
      <c r="X4260" s="101"/>
      <c r="Y4260" s="101"/>
      <c r="AG4260" s="101"/>
      <c r="AH4260" s="107"/>
    </row>
    <row r="4261" spans="19:34" x14ac:dyDescent="0.2">
      <c r="S4261" s="101"/>
      <c r="X4261" s="101"/>
      <c r="Y4261" s="101"/>
      <c r="AG4261" s="101"/>
      <c r="AH4261" s="107"/>
    </row>
    <row r="4262" spans="19:34" x14ac:dyDescent="0.2">
      <c r="S4262" s="101"/>
      <c r="X4262" s="101"/>
      <c r="Y4262" s="101"/>
      <c r="AG4262" s="101"/>
      <c r="AH4262" s="107"/>
    </row>
    <row r="4263" spans="19:34" x14ac:dyDescent="0.2">
      <c r="S4263" s="101"/>
      <c r="X4263" s="101"/>
      <c r="Y4263" s="101"/>
      <c r="AG4263" s="101"/>
      <c r="AH4263" s="107"/>
    </row>
    <row r="4264" spans="19:34" x14ac:dyDescent="0.2">
      <c r="S4264" s="101"/>
      <c r="X4264" s="101"/>
      <c r="Y4264" s="101"/>
      <c r="AG4264" s="101"/>
      <c r="AH4264" s="107"/>
    </row>
    <row r="4265" spans="19:34" x14ac:dyDescent="0.2">
      <c r="S4265" s="101"/>
      <c r="X4265" s="101"/>
      <c r="Y4265" s="101"/>
      <c r="AG4265" s="101"/>
      <c r="AH4265" s="107"/>
    </row>
    <row r="4266" spans="19:34" x14ac:dyDescent="0.2">
      <c r="S4266" s="101"/>
      <c r="X4266" s="101"/>
      <c r="Y4266" s="101"/>
      <c r="AG4266" s="101"/>
      <c r="AH4266" s="107"/>
    </row>
    <row r="4267" spans="19:34" x14ac:dyDescent="0.2">
      <c r="S4267" s="101"/>
      <c r="X4267" s="101"/>
      <c r="Y4267" s="101"/>
      <c r="AG4267" s="101"/>
      <c r="AH4267" s="107"/>
    </row>
    <row r="4268" spans="19:34" x14ac:dyDescent="0.2">
      <c r="S4268" s="101"/>
      <c r="X4268" s="101"/>
      <c r="Y4268" s="101"/>
      <c r="AG4268" s="101"/>
      <c r="AH4268" s="107"/>
    </row>
    <row r="4269" spans="19:34" x14ac:dyDescent="0.2">
      <c r="S4269" s="101"/>
      <c r="X4269" s="101"/>
      <c r="Y4269" s="101"/>
      <c r="AG4269" s="101"/>
      <c r="AH4269" s="107"/>
    </row>
    <row r="4270" spans="19:34" x14ac:dyDescent="0.2">
      <c r="S4270" s="101"/>
      <c r="X4270" s="101"/>
      <c r="Y4270" s="101"/>
      <c r="AG4270" s="101"/>
      <c r="AH4270" s="107"/>
    </row>
    <row r="4271" spans="19:34" x14ac:dyDescent="0.2">
      <c r="S4271" s="101"/>
      <c r="X4271" s="101"/>
      <c r="Y4271" s="101"/>
      <c r="AG4271" s="101"/>
      <c r="AH4271" s="107"/>
    </row>
    <row r="4272" spans="19:34" x14ac:dyDescent="0.2">
      <c r="S4272" s="101"/>
      <c r="X4272" s="101"/>
      <c r="Y4272" s="101"/>
      <c r="AG4272" s="101"/>
      <c r="AH4272" s="107"/>
    </row>
    <row r="4273" spans="19:34" x14ac:dyDescent="0.2">
      <c r="S4273" s="101"/>
      <c r="X4273" s="101"/>
      <c r="Y4273" s="101"/>
      <c r="AG4273" s="101"/>
      <c r="AH4273" s="107"/>
    </row>
    <row r="4274" spans="19:34" x14ac:dyDescent="0.2">
      <c r="S4274" s="101"/>
      <c r="X4274" s="101"/>
      <c r="Y4274" s="101"/>
      <c r="AG4274" s="101"/>
      <c r="AH4274" s="107"/>
    </row>
    <row r="4275" spans="19:34" x14ac:dyDescent="0.2">
      <c r="S4275" s="101"/>
      <c r="X4275" s="101"/>
      <c r="Y4275" s="101"/>
      <c r="AG4275" s="101"/>
      <c r="AH4275" s="107"/>
    </row>
    <row r="4276" spans="19:34" x14ac:dyDescent="0.2">
      <c r="S4276" s="101"/>
      <c r="X4276" s="101"/>
      <c r="Y4276" s="101"/>
      <c r="AG4276" s="101"/>
      <c r="AH4276" s="107"/>
    </row>
    <row r="4277" spans="19:34" x14ac:dyDescent="0.2">
      <c r="S4277" s="101"/>
      <c r="X4277" s="101"/>
      <c r="Y4277" s="101"/>
      <c r="AG4277" s="101"/>
      <c r="AH4277" s="107"/>
    </row>
    <row r="4278" spans="19:34" x14ac:dyDescent="0.2">
      <c r="S4278" s="101"/>
      <c r="X4278" s="101"/>
      <c r="Y4278" s="101"/>
      <c r="AG4278" s="101"/>
      <c r="AH4278" s="107"/>
    </row>
    <row r="4279" spans="19:34" x14ac:dyDescent="0.2">
      <c r="S4279" s="101"/>
      <c r="X4279" s="101"/>
      <c r="Y4279" s="101"/>
      <c r="AG4279" s="101"/>
      <c r="AH4279" s="107"/>
    </row>
    <row r="4280" spans="19:34" x14ac:dyDescent="0.2">
      <c r="S4280" s="101"/>
      <c r="X4280" s="101"/>
      <c r="Y4280" s="101"/>
      <c r="AG4280" s="101"/>
      <c r="AH4280" s="107"/>
    </row>
    <row r="4281" spans="19:34" x14ac:dyDescent="0.2">
      <c r="S4281" s="101"/>
      <c r="X4281" s="101"/>
      <c r="Y4281" s="101"/>
      <c r="AG4281" s="101"/>
      <c r="AH4281" s="107"/>
    </row>
    <row r="4282" spans="19:34" x14ac:dyDescent="0.2">
      <c r="S4282" s="101"/>
      <c r="X4282" s="101"/>
      <c r="Y4282" s="101"/>
      <c r="AG4282" s="101"/>
      <c r="AH4282" s="107"/>
    </row>
    <row r="4283" spans="19:34" x14ac:dyDescent="0.2">
      <c r="S4283" s="101"/>
      <c r="X4283" s="101"/>
      <c r="Y4283" s="101"/>
      <c r="AG4283" s="101"/>
      <c r="AH4283" s="107"/>
    </row>
    <row r="4284" spans="19:34" x14ac:dyDescent="0.2">
      <c r="S4284" s="101"/>
      <c r="X4284" s="101"/>
      <c r="Y4284" s="101"/>
      <c r="AG4284" s="101"/>
      <c r="AH4284" s="107"/>
    </row>
    <row r="4285" spans="19:34" x14ac:dyDescent="0.2">
      <c r="S4285" s="101"/>
      <c r="X4285" s="101"/>
      <c r="Y4285" s="101"/>
      <c r="AG4285" s="101"/>
      <c r="AH4285" s="107"/>
    </row>
    <row r="4286" spans="19:34" x14ac:dyDescent="0.2">
      <c r="S4286" s="101"/>
      <c r="X4286" s="101"/>
      <c r="Y4286" s="101"/>
      <c r="AG4286" s="101"/>
      <c r="AH4286" s="107"/>
    </row>
    <row r="4287" spans="19:34" x14ac:dyDescent="0.2">
      <c r="S4287" s="101"/>
      <c r="X4287" s="101"/>
      <c r="Y4287" s="101"/>
      <c r="AG4287" s="101"/>
      <c r="AH4287" s="107"/>
    </row>
    <row r="4288" spans="19:34" x14ac:dyDescent="0.2">
      <c r="S4288" s="101"/>
      <c r="X4288" s="101"/>
      <c r="Y4288" s="101"/>
      <c r="AG4288" s="101"/>
      <c r="AH4288" s="107"/>
    </row>
    <row r="4289" spans="19:34" x14ac:dyDescent="0.2">
      <c r="S4289" s="101"/>
      <c r="X4289" s="101"/>
      <c r="Y4289" s="101"/>
      <c r="AG4289" s="101"/>
      <c r="AH4289" s="107"/>
    </row>
    <row r="4290" spans="19:34" x14ac:dyDescent="0.2">
      <c r="S4290" s="101"/>
      <c r="X4290" s="101"/>
      <c r="Y4290" s="101"/>
      <c r="AG4290" s="101"/>
      <c r="AH4290" s="107"/>
    </row>
    <row r="4291" spans="19:34" x14ac:dyDescent="0.2">
      <c r="S4291" s="101"/>
      <c r="X4291" s="101"/>
      <c r="Y4291" s="101"/>
      <c r="AG4291" s="101"/>
      <c r="AH4291" s="107"/>
    </row>
    <row r="4292" spans="19:34" x14ac:dyDescent="0.2">
      <c r="S4292" s="101"/>
      <c r="X4292" s="101"/>
      <c r="Y4292" s="101"/>
      <c r="AG4292" s="101"/>
      <c r="AH4292" s="107"/>
    </row>
    <row r="4293" spans="19:34" x14ac:dyDescent="0.2">
      <c r="S4293" s="101"/>
      <c r="X4293" s="101"/>
      <c r="Y4293" s="101"/>
      <c r="AG4293" s="101"/>
      <c r="AH4293" s="107"/>
    </row>
    <row r="4294" spans="19:34" x14ac:dyDescent="0.2">
      <c r="S4294" s="101"/>
      <c r="X4294" s="101"/>
      <c r="Y4294" s="101"/>
      <c r="AG4294" s="101"/>
      <c r="AH4294" s="107"/>
    </row>
    <row r="4295" spans="19:34" x14ac:dyDescent="0.2">
      <c r="S4295" s="101"/>
      <c r="X4295" s="101"/>
      <c r="Y4295" s="101"/>
      <c r="AG4295" s="101"/>
      <c r="AH4295" s="107"/>
    </row>
    <row r="4296" spans="19:34" x14ac:dyDescent="0.2">
      <c r="S4296" s="101"/>
      <c r="X4296" s="101"/>
      <c r="Y4296" s="101"/>
      <c r="AG4296" s="101"/>
      <c r="AH4296" s="107"/>
    </row>
    <row r="4297" spans="19:34" x14ac:dyDescent="0.2">
      <c r="S4297" s="101"/>
      <c r="X4297" s="101"/>
      <c r="Y4297" s="101"/>
      <c r="AG4297" s="101"/>
      <c r="AH4297" s="107"/>
    </row>
    <row r="4298" spans="19:34" x14ac:dyDescent="0.2">
      <c r="S4298" s="101"/>
      <c r="X4298" s="101"/>
      <c r="Y4298" s="101"/>
      <c r="AG4298" s="101"/>
      <c r="AH4298" s="107"/>
    </row>
    <row r="4299" spans="19:34" x14ac:dyDescent="0.2">
      <c r="S4299" s="101"/>
      <c r="X4299" s="101"/>
      <c r="Y4299" s="101"/>
      <c r="AG4299" s="101"/>
      <c r="AH4299" s="107"/>
    </row>
    <row r="4300" spans="19:34" x14ac:dyDescent="0.2">
      <c r="S4300" s="101"/>
      <c r="X4300" s="101"/>
      <c r="Y4300" s="101"/>
      <c r="AG4300" s="101"/>
      <c r="AH4300" s="107"/>
    </row>
    <row r="4301" spans="19:34" x14ac:dyDescent="0.2">
      <c r="S4301" s="101"/>
      <c r="X4301" s="101"/>
      <c r="Y4301" s="101"/>
      <c r="AG4301" s="101"/>
      <c r="AH4301" s="107"/>
    </row>
    <row r="4302" spans="19:34" x14ac:dyDescent="0.2">
      <c r="S4302" s="101"/>
      <c r="X4302" s="101"/>
      <c r="Y4302" s="101"/>
      <c r="AG4302" s="101"/>
      <c r="AH4302" s="107"/>
    </row>
    <row r="4303" spans="19:34" x14ac:dyDescent="0.2">
      <c r="S4303" s="101"/>
      <c r="X4303" s="101"/>
      <c r="Y4303" s="101"/>
      <c r="AG4303" s="101"/>
      <c r="AH4303" s="107"/>
    </row>
    <row r="4304" spans="19:34" x14ac:dyDescent="0.2">
      <c r="S4304" s="101"/>
      <c r="X4304" s="101"/>
      <c r="Y4304" s="101"/>
      <c r="AG4304" s="101"/>
      <c r="AH4304" s="107"/>
    </row>
    <row r="4305" spans="19:34" x14ac:dyDescent="0.2">
      <c r="S4305" s="101"/>
      <c r="X4305" s="101"/>
      <c r="Y4305" s="101"/>
      <c r="AG4305" s="101"/>
      <c r="AH4305" s="107"/>
    </row>
    <row r="4306" spans="19:34" x14ac:dyDescent="0.2">
      <c r="S4306" s="101"/>
      <c r="X4306" s="101"/>
      <c r="Y4306" s="101"/>
      <c r="AG4306" s="101"/>
      <c r="AH4306" s="107"/>
    </row>
    <row r="4307" spans="19:34" x14ac:dyDescent="0.2">
      <c r="S4307" s="101"/>
      <c r="X4307" s="101"/>
      <c r="Y4307" s="101"/>
      <c r="AG4307" s="101"/>
      <c r="AH4307" s="107"/>
    </row>
    <row r="4308" spans="19:34" x14ac:dyDescent="0.2">
      <c r="S4308" s="101"/>
      <c r="X4308" s="101"/>
      <c r="Y4308" s="101"/>
      <c r="AG4308" s="101"/>
      <c r="AH4308" s="107"/>
    </row>
    <row r="4309" spans="19:34" x14ac:dyDescent="0.2">
      <c r="S4309" s="101"/>
      <c r="X4309" s="101"/>
      <c r="Y4309" s="101"/>
      <c r="AG4309" s="101"/>
      <c r="AH4309" s="107"/>
    </row>
    <row r="4310" spans="19:34" x14ac:dyDescent="0.2">
      <c r="S4310" s="101"/>
      <c r="X4310" s="101"/>
      <c r="Y4310" s="101"/>
      <c r="AG4310" s="101"/>
      <c r="AH4310" s="107"/>
    </row>
    <row r="4311" spans="19:34" x14ac:dyDescent="0.2">
      <c r="S4311" s="101"/>
      <c r="X4311" s="101"/>
      <c r="Y4311" s="101"/>
      <c r="AG4311" s="101"/>
      <c r="AH4311" s="107"/>
    </row>
    <row r="4312" spans="19:34" x14ac:dyDescent="0.2">
      <c r="S4312" s="101"/>
      <c r="X4312" s="101"/>
      <c r="Y4312" s="101"/>
      <c r="AG4312" s="101"/>
      <c r="AH4312" s="107"/>
    </row>
    <row r="4313" spans="19:34" x14ac:dyDescent="0.2">
      <c r="S4313" s="101"/>
      <c r="X4313" s="101"/>
      <c r="Y4313" s="101"/>
      <c r="AG4313" s="101"/>
      <c r="AH4313" s="107"/>
    </row>
    <row r="4314" spans="19:34" x14ac:dyDescent="0.2">
      <c r="S4314" s="101"/>
      <c r="X4314" s="101"/>
      <c r="Y4314" s="101"/>
      <c r="AG4314" s="101"/>
      <c r="AH4314" s="107"/>
    </row>
    <row r="4315" spans="19:34" x14ac:dyDescent="0.2">
      <c r="S4315" s="101"/>
      <c r="X4315" s="101"/>
      <c r="Y4315" s="101"/>
      <c r="AG4315" s="101"/>
      <c r="AH4315" s="107"/>
    </row>
    <row r="4316" spans="19:34" x14ac:dyDescent="0.2">
      <c r="S4316" s="101"/>
      <c r="X4316" s="101"/>
      <c r="Y4316" s="101"/>
      <c r="AG4316" s="101"/>
      <c r="AH4316" s="107"/>
    </row>
    <row r="4317" spans="19:34" x14ac:dyDescent="0.2">
      <c r="S4317" s="101"/>
      <c r="X4317" s="101"/>
      <c r="Y4317" s="101"/>
      <c r="AG4317" s="101"/>
      <c r="AH4317" s="107"/>
    </row>
    <row r="4318" spans="19:34" x14ac:dyDescent="0.2">
      <c r="S4318" s="101"/>
      <c r="X4318" s="101"/>
      <c r="Y4318" s="101"/>
      <c r="AG4318" s="101"/>
      <c r="AH4318" s="107"/>
    </row>
    <row r="4319" spans="19:34" x14ac:dyDescent="0.2">
      <c r="S4319" s="101"/>
      <c r="X4319" s="101"/>
      <c r="Y4319" s="101"/>
      <c r="AG4319" s="101"/>
      <c r="AH4319" s="107"/>
    </row>
    <row r="4320" spans="19:34" x14ac:dyDescent="0.2">
      <c r="S4320" s="101"/>
      <c r="X4320" s="101"/>
      <c r="Y4320" s="101"/>
      <c r="AG4320" s="101"/>
      <c r="AH4320" s="107"/>
    </row>
    <row r="4321" spans="19:34" x14ac:dyDescent="0.2">
      <c r="S4321" s="101"/>
      <c r="X4321" s="101"/>
      <c r="Y4321" s="101"/>
      <c r="AG4321" s="101"/>
      <c r="AH4321" s="107"/>
    </row>
    <row r="4322" spans="19:34" x14ac:dyDescent="0.2">
      <c r="S4322" s="101"/>
      <c r="X4322" s="101"/>
      <c r="Y4322" s="101"/>
      <c r="AG4322" s="101"/>
      <c r="AH4322" s="107"/>
    </row>
    <row r="4323" spans="19:34" x14ac:dyDescent="0.2">
      <c r="S4323" s="101"/>
      <c r="X4323" s="101"/>
      <c r="Y4323" s="101"/>
      <c r="AG4323" s="101"/>
      <c r="AH4323" s="107"/>
    </row>
    <row r="4324" spans="19:34" x14ac:dyDescent="0.2">
      <c r="S4324" s="101"/>
      <c r="X4324" s="101"/>
      <c r="Y4324" s="101"/>
      <c r="AG4324" s="101"/>
      <c r="AH4324" s="107"/>
    </row>
    <row r="4325" spans="19:34" x14ac:dyDescent="0.2">
      <c r="S4325" s="101"/>
      <c r="X4325" s="101"/>
      <c r="Y4325" s="101"/>
      <c r="AG4325" s="101"/>
      <c r="AH4325" s="107"/>
    </row>
    <row r="4326" spans="19:34" x14ac:dyDescent="0.2">
      <c r="S4326" s="101"/>
      <c r="X4326" s="101"/>
      <c r="Y4326" s="101"/>
      <c r="AG4326" s="101"/>
      <c r="AH4326" s="107"/>
    </row>
    <row r="4327" spans="19:34" x14ac:dyDescent="0.2">
      <c r="S4327" s="101"/>
      <c r="X4327" s="101"/>
      <c r="Y4327" s="101"/>
      <c r="AG4327" s="101"/>
      <c r="AH4327" s="107"/>
    </row>
    <row r="4328" spans="19:34" x14ac:dyDescent="0.2">
      <c r="S4328" s="101"/>
      <c r="X4328" s="101"/>
      <c r="Y4328" s="101"/>
      <c r="AG4328" s="101"/>
      <c r="AH4328" s="107"/>
    </row>
    <row r="4329" spans="19:34" x14ac:dyDescent="0.2">
      <c r="S4329" s="101"/>
      <c r="X4329" s="101"/>
      <c r="Y4329" s="101"/>
      <c r="AG4329" s="101"/>
      <c r="AH4329" s="107"/>
    </row>
    <row r="4330" spans="19:34" x14ac:dyDescent="0.2">
      <c r="S4330" s="101"/>
      <c r="X4330" s="101"/>
      <c r="Y4330" s="101"/>
      <c r="AG4330" s="101"/>
      <c r="AH4330" s="107"/>
    </row>
    <row r="4331" spans="19:34" x14ac:dyDescent="0.2">
      <c r="S4331" s="101"/>
      <c r="X4331" s="101"/>
      <c r="Y4331" s="101"/>
      <c r="AG4331" s="101"/>
      <c r="AH4331" s="107"/>
    </row>
    <row r="4332" spans="19:34" x14ac:dyDescent="0.2">
      <c r="S4332" s="101"/>
      <c r="X4332" s="101"/>
      <c r="Y4332" s="101"/>
      <c r="AG4332" s="101"/>
      <c r="AH4332" s="107"/>
    </row>
    <row r="4333" spans="19:34" x14ac:dyDescent="0.2">
      <c r="S4333" s="101"/>
      <c r="X4333" s="101"/>
      <c r="Y4333" s="101"/>
      <c r="AG4333" s="101"/>
      <c r="AH4333" s="107"/>
    </row>
    <row r="4334" spans="19:34" x14ac:dyDescent="0.2">
      <c r="S4334" s="101"/>
      <c r="X4334" s="101"/>
      <c r="Y4334" s="101"/>
      <c r="AG4334" s="101"/>
      <c r="AH4334" s="107"/>
    </row>
    <row r="4335" spans="19:34" x14ac:dyDescent="0.2">
      <c r="S4335" s="101"/>
      <c r="X4335" s="101"/>
      <c r="Y4335" s="101"/>
      <c r="AG4335" s="101"/>
      <c r="AH4335" s="107"/>
    </row>
    <row r="4336" spans="19:34" x14ac:dyDescent="0.2">
      <c r="S4336" s="101"/>
      <c r="X4336" s="101"/>
      <c r="Y4336" s="101"/>
      <c r="AG4336" s="101"/>
      <c r="AH4336" s="107"/>
    </row>
    <row r="4337" spans="19:34" x14ac:dyDescent="0.2">
      <c r="S4337" s="101"/>
      <c r="X4337" s="101"/>
      <c r="Y4337" s="101"/>
      <c r="AG4337" s="101"/>
      <c r="AH4337" s="107"/>
    </row>
    <row r="4338" spans="19:34" x14ac:dyDescent="0.2">
      <c r="S4338" s="101"/>
      <c r="X4338" s="101"/>
      <c r="Y4338" s="101"/>
      <c r="AG4338" s="101"/>
      <c r="AH4338" s="107"/>
    </row>
    <row r="4339" spans="19:34" x14ac:dyDescent="0.2">
      <c r="S4339" s="101"/>
      <c r="X4339" s="101"/>
      <c r="Y4339" s="101"/>
      <c r="AG4339" s="101"/>
      <c r="AH4339" s="107"/>
    </row>
    <row r="4340" spans="19:34" x14ac:dyDescent="0.2">
      <c r="S4340" s="101"/>
      <c r="X4340" s="101"/>
      <c r="Y4340" s="101"/>
      <c r="AG4340" s="101"/>
      <c r="AH4340" s="107"/>
    </row>
    <row r="4341" spans="19:34" x14ac:dyDescent="0.2">
      <c r="S4341" s="101"/>
      <c r="X4341" s="101"/>
      <c r="Y4341" s="101"/>
      <c r="AG4341" s="101"/>
      <c r="AH4341" s="107"/>
    </row>
    <row r="4342" spans="19:34" x14ac:dyDescent="0.2">
      <c r="S4342" s="101"/>
      <c r="X4342" s="101"/>
      <c r="Y4342" s="101"/>
      <c r="AG4342" s="101"/>
      <c r="AH4342" s="107"/>
    </row>
    <row r="4343" spans="19:34" x14ac:dyDescent="0.2">
      <c r="S4343" s="101"/>
      <c r="X4343" s="101"/>
      <c r="Y4343" s="101"/>
      <c r="AG4343" s="101"/>
      <c r="AH4343" s="107"/>
    </row>
    <row r="4344" spans="19:34" x14ac:dyDescent="0.2">
      <c r="S4344" s="101"/>
      <c r="X4344" s="101"/>
      <c r="Y4344" s="101"/>
      <c r="AG4344" s="101"/>
      <c r="AH4344" s="107"/>
    </row>
    <row r="4345" spans="19:34" x14ac:dyDescent="0.2">
      <c r="S4345" s="101"/>
      <c r="X4345" s="101"/>
      <c r="Y4345" s="101"/>
      <c r="AG4345" s="101"/>
      <c r="AH4345" s="107"/>
    </row>
    <row r="4346" spans="19:34" x14ac:dyDescent="0.2">
      <c r="S4346" s="101"/>
      <c r="X4346" s="101"/>
      <c r="Y4346" s="101"/>
      <c r="AG4346" s="101"/>
      <c r="AH4346" s="107"/>
    </row>
    <row r="4347" spans="19:34" x14ac:dyDescent="0.2">
      <c r="S4347" s="101"/>
      <c r="X4347" s="101"/>
      <c r="Y4347" s="101"/>
      <c r="AG4347" s="101"/>
      <c r="AH4347" s="107"/>
    </row>
    <row r="4348" spans="19:34" x14ac:dyDescent="0.2">
      <c r="S4348" s="101"/>
      <c r="X4348" s="101"/>
      <c r="Y4348" s="101"/>
      <c r="AG4348" s="101"/>
      <c r="AH4348" s="107"/>
    </row>
    <row r="4349" spans="19:34" x14ac:dyDescent="0.2">
      <c r="S4349" s="101"/>
      <c r="X4349" s="101"/>
      <c r="Y4349" s="101"/>
      <c r="AG4349" s="101"/>
      <c r="AH4349" s="107"/>
    </row>
    <row r="4350" spans="19:34" x14ac:dyDescent="0.2">
      <c r="S4350" s="101"/>
      <c r="X4350" s="101"/>
      <c r="Y4350" s="101"/>
      <c r="AG4350" s="101"/>
      <c r="AH4350" s="107"/>
    </row>
    <row r="4351" spans="19:34" x14ac:dyDescent="0.2">
      <c r="S4351" s="101"/>
      <c r="X4351" s="101"/>
      <c r="Y4351" s="101"/>
      <c r="AG4351" s="101"/>
      <c r="AH4351" s="107"/>
    </row>
    <row r="4352" spans="19:34" x14ac:dyDescent="0.2">
      <c r="S4352" s="101"/>
      <c r="X4352" s="101"/>
      <c r="Y4352" s="101"/>
      <c r="AG4352" s="101"/>
      <c r="AH4352" s="107"/>
    </row>
    <row r="4353" spans="19:34" x14ac:dyDescent="0.2">
      <c r="S4353" s="101"/>
      <c r="X4353" s="101"/>
      <c r="Y4353" s="101"/>
      <c r="AG4353" s="101"/>
      <c r="AH4353" s="107"/>
    </row>
    <row r="4354" spans="19:34" x14ac:dyDescent="0.2">
      <c r="S4354" s="101"/>
      <c r="X4354" s="101"/>
      <c r="Y4354" s="101"/>
      <c r="AG4354" s="101"/>
      <c r="AH4354" s="107"/>
    </row>
    <row r="4355" spans="19:34" x14ac:dyDescent="0.2">
      <c r="S4355" s="101"/>
      <c r="X4355" s="101"/>
      <c r="Y4355" s="101"/>
      <c r="AG4355" s="101"/>
      <c r="AH4355" s="107"/>
    </row>
    <row r="4356" spans="19:34" x14ac:dyDescent="0.2">
      <c r="S4356" s="101"/>
      <c r="X4356" s="101"/>
      <c r="Y4356" s="101"/>
      <c r="AG4356" s="101"/>
      <c r="AH4356" s="107"/>
    </row>
    <row r="4357" spans="19:34" x14ac:dyDescent="0.2">
      <c r="S4357" s="101"/>
      <c r="X4357" s="101"/>
      <c r="Y4357" s="101"/>
      <c r="AG4357" s="101"/>
      <c r="AH4357" s="107"/>
    </row>
    <row r="4358" spans="19:34" x14ac:dyDescent="0.2">
      <c r="S4358" s="101"/>
      <c r="X4358" s="101"/>
      <c r="Y4358" s="101"/>
      <c r="AG4358" s="101"/>
      <c r="AH4358" s="107"/>
    </row>
    <row r="4359" spans="19:34" x14ac:dyDescent="0.2">
      <c r="S4359" s="101"/>
      <c r="X4359" s="101"/>
      <c r="Y4359" s="101"/>
      <c r="AG4359" s="101"/>
      <c r="AH4359" s="107"/>
    </row>
    <row r="4360" spans="19:34" x14ac:dyDescent="0.2">
      <c r="S4360" s="101"/>
      <c r="X4360" s="101"/>
      <c r="Y4360" s="101"/>
      <c r="AG4360" s="101"/>
      <c r="AH4360" s="107"/>
    </row>
    <row r="4361" spans="19:34" x14ac:dyDescent="0.2">
      <c r="S4361" s="101"/>
      <c r="X4361" s="101"/>
      <c r="Y4361" s="101"/>
      <c r="AG4361" s="101"/>
      <c r="AH4361" s="107"/>
    </row>
    <row r="4362" spans="19:34" x14ac:dyDescent="0.2">
      <c r="S4362" s="101"/>
      <c r="X4362" s="101"/>
      <c r="Y4362" s="101"/>
      <c r="AG4362" s="101"/>
      <c r="AH4362" s="107"/>
    </row>
    <row r="4363" spans="19:34" x14ac:dyDescent="0.2">
      <c r="S4363" s="101"/>
      <c r="X4363" s="101"/>
      <c r="Y4363" s="101"/>
      <c r="AG4363" s="101"/>
      <c r="AH4363" s="107"/>
    </row>
    <row r="4364" spans="19:34" x14ac:dyDescent="0.2">
      <c r="S4364" s="101"/>
      <c r="X4364" s="101"/>
      <c r="Y4364" s="101"/>
      <c r="AG4364" s="101"/>
      <c r="AH4364" s="107"/>
    </row>
    <row r="4365" spans="19:34" x14ac:dyDescent="0.2">
      <c r="S4365" s="101"/>
      <c r="X4365" s="101"/>
      <c r="Y4365" s="101"/>
      <c r="AG4365" s="101"/>
      <c r="AH4365" s="107"/>
    </row>
    <row r="4366" spans="19:34" x14ac:dyDescent="0.2">
      <c r="S4366" s="101"/>
      <c r="X4366" s="101"/>
      <c r="Y4366" s="101"/>
      <c r="AG4366" s="101"/>
      <c r="AH4366" s="107"/>
    </row>
    <row r="4367" spans="19:34" x14ac:dyDescent="0.2">
      <c r="S4367" s="101"/>
      <c r="X4367" s="101"/>
      <c r="Y4367" s="101"/>
      <c r="AG4367" s="101"/>
      <c r="AH4367" s="107"/>
    </row>
    <row r="4368" spans="19:34" x14ac:dyDescent="0.2">
      <c r="S4368" s="101"/>
      <c r="X4368" s="101"/>
      <c r="Y4368" s="101"/>
      <c r="AG4368" s="101"/>
      <c r="AH4368" s="107"/>
    </row>
    <row r="4369" spans="19:34" x14ac:dyDescent="0.2">
      <c r="S4369" s="101"/>
      <c r="X4369" s="101"/>
      <c r="Y4369" s="101"/>
      <c r="AG4369" s="101"/>
      <c r="AH4369" s="107"/>
    </row>
    <row r="4370" spans="19:34" x14ac:dyDescent="0.2">
      <c r="S4370" s="101"/>
      <c r="X4370" s="101"/>
      <c r="Y4370" s="101"/>
      <c r="AG4370" s="101"/>
      <c r="AH4370" s="107"/>
    </row>
    <row r="4371" spans="19:34" x14ac:dyDescent="0.2">
      <c r="S4371" s="101"/>
      <c r="X4371" s="101"/>
      <c r="Y4371" s="101"/>
      <c r="AG4371" s="101"/>
      <c r="AH4371" s="107"/>
    </row>
    <row r="4372" spans="19:34" x14ac:dyDescent="0.2">
      <c r="S4372" s="101"/>
      <c r="X4372" s="101"/>
      <c r="Y4372" s="101"/>
      <c r="AG4372" s="101"/>
      <c r="AH4372" s="107"/>
    </row>
    <row r="4373" spans="19:34" x14ac:dyDescent="0.2">
      <c r="S4373" s="101"/>
      <c r="X4373" s="101"/>
      <c r="Y4373" s="101"/>
      <c r="AG4373" s="101"/>
      <c r="AH4373" s="107"/>
    </row>
    <row r="4374" spans="19:34" x14ac:dyDescent="0.2">
      <c r="S4374" s="101"/>
      <c r="X4374" s="101"/>
      <c r="Y4374" s="101"/>
      <c r="AG4374" s="101"/>
      <c r="AH4374" s="107"/>
    </row>
    <row r="4375" spans="19:34" x14ac:dyDescent="0.2">
      <c r="S4375" s="101"/>
      <c r="X4375" s="101"/>
      <c r="Y4375" s="101"/>
      <c r="AG4375" s="101"/>
      <c r="AH4375" s="107"/>
    </row>
    <row r="4376" spans="19:34" x14ac:dyDescent="0.2">
      <c r="S4376" s="101"/>
      <c r="X4376" s="101"/>
      <c r="Y4376" s="101"/>
      <c r="AG4376" s="101"/>
      <c r="AH4376" s="107"/>
    </row>
    <row r="4377" spans="19:34" x14ac:dyDescent="0.2">
      <c r="S4377" s="101"/>
      <c r="X4377" s="101"/>
      <c r="Y4377" s="101"/>
      <c r="AG4377" s="101"/>
      <c r="AH4377" s="107"/>
    </row>
    <row r="4378" spans="19:34" x14ac:dyDescent="0.2">
      <c r="S4378" s="101"/>
      <c r="X4378" s="101"/>
      <c r="Y4378" s="101"/>
      <c r="AG4378" s="101"/>
      <c r="AH4378" s="107"/>
    </row>
    <row r="4379" spans="19:34" x14ac:dyDescent="0.2">
      <c r="S4379" s="101"/>
      <c r="X4379" s="101"/>
      <c r="Y4379" s="101"/>
      <c r="AG4379" s="101"/>
      <c r="AH4379" s="107"/>
    </row>
    <row r="4380" spans="19:34" x14ac:dyDescent="0.2">
      <c r="S4380" s="101"/>
      <c r="X4380" s="101"/>
      <c r="Y4380" s="101"/>
      <c r="AG4380" s="101"/>
      <c r="AH4380" s="107"/>
    </row>
    <row r="4381" spans="19:34" x14ac:dyDescent="0.2">
      <c r="S4381" s="101"/>
      <c r="X4381" s="101"/>
      <c r="Y4381" s="101"/>
      <c r="AG4381" s="101"/>
      <c r="AH4381" s="107"/>
    </row>
    <row r="4382" spans="19:34" x14ac:dyDescent="0.2">
      <c r="S4382" s="101"/>
      <c r="X4382" s="101"/>
      <c r="Y4382" s="101"/>
      <c r="AG4382" s="101"/>
      <c r="AH4382" s="107"/>
    </row>
    <row r="4383" spans="19:34" x14ac:dyDescent="0.2">
      <c r="S4383" s="101"/>
      <c r="X4383" s="101"/>
      <c r="Y4383" s="101"/>
      <c r="AG4383" s="101"/>
      <c r="AH4383" s="107"/>
    </row>
    <row r="4384" spans="19:34" x14ac:dyDescent="0.2">
      <c r="S4384" s="101"/>
      <c r="X4384" s="101"/>
      <c r="Y4384" s="101"/>
      <c r="AG4384" s="101"/>
      <c r="AH4384" s="107"/>
    </row>
    <row r="4385" spans="19:34" x14ac:dyDescent="0.2">
      <c r="S4385" s="101"/>
      <c r="X4385" s="101"/>
      <c r="Y4385" s="101"/>
      <c r="AG4385" s="101"/>
      <c r="AH4385" s="107"/>
    </row>
    <row r="4386" spans="19:34" x14ac:dyDescent="0.2">
      <c r="S4386" s="101"/>
      <c r="X4386" s="101"/>
      <c r="Y4386" s="101"/>
      <c r="AG4386" s="101"/>
      <c r="AH4386" s="107"/>
    </row>
    <row r="4387" spans="19:34" x14ac:dyDescent="0.2">
      <c r="S4387" s="101"/>
      <c r="X4387" s="101"/>
      <c r="Y4387" s="101"/>
      <c r="AG4387" s="101"/>
      <c r="AH4387" s="107"/>
    </row>
    <row r="4388" spans="19:34" x14ac:dyDescent="0.2">
      <c r="S4388" s="101"/>
      <c r="X4388" s="101"/>
      <c r="Y4388" s="101"/>
      <c r="AG4388" s="101"/>
      <c r="AH4388" s="107"/>
    </row>
    <row r="4389" spans="19:34" x14ac:dyDescent="0.2">
      <c r="S4389" s="101"/>
      <c r="X4389" s="101"/>
      <c r="Y4389" s="101"/>
      <c r="AG4389" s="101"/>
      <c r="AH4389" s="107"/>
    </row>
    <row r="4390" spans="19:34" x14ac:dyDescent="0.2">
      <c r="S4390" s="101"/>
      <c r="X4390" s="101"/>
      <c r="Y4390" s="101"/>
      <c r="AG4390" s="101"/>
      <c r="AH4390" s="107"/>
    </row>
    <row r="4391" spans="19:34" x14ac:dyDescent="0.2">
      <c r="S4391" s="101"/>
      <c r="X4391" s="101"/>
      <c r="Y4391" s="101"/>
      <c r="AG4391" s="101"/>
      <c r="AH4391" s="107"/>
    </row>
    <row r="4392" spans="19:34" x14ac:dyDescent="0.2">
      <c r="S4392" s="101"/>
      <c r="X4392" s="101"/>
      <c r="Y4392" s="101"/>
      <c r="AG4392" s="101"/>
      <c r="AH4392" s="107"/>
    </row>
    <row r="4393" spans="19:34" x14ac:dyDescent="0.2">
      <c r="S4393" s="101"/>
      <c r="X4393" s="101"/>
      <c r="Y4393" s="101"/>
      <c r="AG4393" s="101"/>
      <c r="AH4393" s="107"/>
    </row>
    <row r="4394" spans="19:34" x14ac:dyDescent="0.2">
      <c r="S4394" s="101"/>
      <c r="X4394" s="101"/>
      <c r="Y4394" s="101"/>
      <c r="AG4394" s="101"/>
      <c r="AH4394" s="107"/>
    </row>
    <row r="4395" spans="19:34" x14ac:dyDescent="0.2">
      <c r="S4395" s="101"/>
      <c r="X4395" s="101"/>
      <c r="Y4395" s="101"/>
      <c r="AG4395" s="101"/>
      <c r="AH4395" s="107"/>
    </row>
    <row r="4396" spans="19:34" x14ac:dyDescent="0.2">
      <c r="S4396" s="101"/>
      <c r="X4396" s="101"/>
      <c r="Y4396" s="101"/>
      <c r="AG4396" s="101"/>
      <c r="AH4396" s="107"/>
    </row>
    <row r="4397" spans="19:34" x14ac:dyDescent="0.2">
      <c r="S4397" s="101"/>
      <c r="X4397" s="101"/>
      <c r="Y4397" s="101"/>
      <c r="AG4397" s="101"/>
      <c r="AH4397" s="107"/>
    </row>
    <row r="4398" spans="19:34" x14ac:dyDescent="0.2">
      <c r="S4398" s="101"/>
      <c r="X4398" s="101"/>
      <c r="Y4398" s="101"/>
      <c r="AG4398" s="101"/>
      <c r="AH4398" s="107"/>
    </row>
    <row r="4399" spans="19:34" x14ac:dyDescent="0.2">
      <c r="S4399" s="101"/>
      <c r="X4399" s="101"/>
      <c r="Y4399" s="101"/>
      <c r="AG4399" s="101"/>
      <c r="AH4399" s="107"/>
    </row>
    <row r="4400" spans="19:34" x14ac:dyDescent="0.2">
      <c r="S4400" s="101"/>
      <c r="X4400" s="101"/>
      <c r="Y4400" s="101"/>
      <c r="AG4400" s="101"/>
      <c r="AH4400" s="107"/>
    </row>
    <row r="4401" spans="19:34" x14ac:dyDescent="0.2">
      <c r="S4401" s="101"/>
      <c r="X4401" s="101"/>
      <c r="Y4401" s="101"/>
      <c r="AG4401" s="101"/>
      <c r="AH4401" s="107"/>
    </row>
    <row r="4402" spans="19:34" x14ac:dyDescent="0.2">
      <c r="S4402" s="101"/>
      <c r="X4402" s="101"/>
      <c r="Y4402" s="101"/>
      <c r="AG4402" s="101"/>
      <c r="AH4402" s="107"/>
    </row>
    <row r="4403" spans="19:34" x14ac:dyDescent="0.2">
      <c r="S4403" s="101"/>
      <c r="X4403" s="101"/>
      <c r="Y4403" s="101"/>
      <c r="AG4403" s="101"/>
      <c r="AH4403" s="107"/>
    </row>
    <row r="4404" spans="19:34" x14ac:dyDescent="0.2">
      <c r="S4404" s="101"/>
      <c r="X4404" s="101"/>
      <c r="Y4404" s="101"/>
      <c r="AG4404" s="101"/>
      <c r="AH4404" s="107"/>
    </row>
    <row r="4405" spans="19:34" x14ac:dyDescent="0.2">
      <c r="S4405" s="101"/>
      <c r="X4405" s="101"/>
      <c r="Y4405" s="101"/>
      <c r="AG4405" s="101"/>
      <c r="AH4405" s="107"/>
    </row>
    <row r="4406" spans="19:34" x14ac:dyDescent="0.2">
      <c r="S4406" s="101"/>
      <c r="X4406" s="101"/>
      <c r="Y4406" s="101"/>
      <c r="AG4406" s="101"/>
      <c r="AH4406" s="107"/>
    </row>
    <row r="4407" spans="19:34" x14ac:dyDescent="0.2">
      <c r="S4407" s="101"/>
      <c r="X4407" s="101"/>
      <c r="Y4407" s="101"/>
      <c r="AG4407" s="101"/>
      <c r="AH4407" s="107"/>
    </row>
    <row r="4408" spans="19:34" x14ac:dyDescent="0.2">
      <c r="S4408" s="101"/>
      <c r="X4408" s="101"/>
      <c r="Y4408" s="101"/>
      <c r="AG4408" s="101"/>
      <c r="AH4408" s="107"/>
    </row>
    <row r="4409" spans="19:34" x14ac:dyDescent="0.2">
      <c r="S4409" s="101"/>
      <c r="X4409" s="101"/>
      <c r="Y4409" s="101"/>
      <c r="AG4409" s="101"/>
      <c r="AH4409" s="107"/>
    </row>
    <row r="4410" spans="19:34" x14ac:dyDescent="0.2">
      <c r="S4410" s="101"/>
      <c r="X4410" s="101"/>
      <c r="Y4410" s="101"/>
      <c r="AG4410" s="101"/>
      <c r="AH4410" s="107"/>
    </row>
    <row r="4411" spans="19:34" x14ac:dyDescent="0.2">
      <c r="S4411" s="101"/>
      <c r="X4411" s="101"/>
      <c r="Y4411" s="101"/>
      <c r="AG4411" s="101"/>
      <c r="AH4411" s="107"/>
    </row>
    <row r="4412" spans="19:34" x14ac:dyDescent="0.2">
      <c r="S4412" s="101"/>
      <c r="X4412" s="101"/>
      <c r="Y4412" s="101"/>
      <c r="AG4412" s="101"/>
      <c r="AH4412" s="107"/>
    </row>
    <row r="4413" spans="19:34" x14ac:dyDescent="0.2">
      <c r="S4413" s="101"/>
      <c r="X4413" s="101"/>
      <c r="Y4413" s="101"/>
      <c r="AG4413" s="101"/>
      <c r="AH4413" s="107"/>
    </row>
    <row r="4414" spans="19:34" x14ac:dyDescent="0.2">
      <c r="S4414" s="101"/>
      <c r="X4414" s="101"/>
      <c r="Y4414" s="101"/>
      <c r="AG4414" s="101"/>
      <c r="AH4414" s="107"/>
    </row>
    <row r="4415" spans="19:34" x14ac:dyDescent="0.2">
      <c r="S4415" s="101"/>
      <c r="X4415" s="101"/>
      <c r="Y4415" s="101"/>
      <c r="AG4415" s="101"/>
      <c r="AH4415" s="107"/>
    </row>
    <row r="4416" spans="19:34" x14ac:dyDescent="0.2">
      <c r="S4416" s="101"/>
      <c r="X4416" s="101"/>
      <c r="Y4416" s="101"/>
      <c r="AG4416" s="101"/>
      <c r="AH4416" s="107"/>
    </row>
    <row r="4417" spans="19:34" x14ac:dyDescent="0.2">
      <c r="S4417" s="101"/>
      <c r="X4417" s="101"/>
      <c r="Y4417" s="101"/>
      <c r="AG4417" s="101"/>
      <c r="AH4417" s="107"/>
    </row>
    <row r="4418" spans="19:34" x14ac:dyDescent="0.2">
      <c r="S4418" s="101"/>
      <c r="X4418" s="101"/>
      <c r="Y4418" s="101"/>
      <c r="AG4418" s="101"/>
      <c r="AH4418" s="107"/>
    </row>
    <row r="4419" spans="19:34" x14ac:dyDescent="0.2">
      <c r="S4419" s="101"/>
      <c r="X4419" s="101"/>
      <c r="Y4419" s="101"/>
      <c r="AG4419" s="101"/>
      <c r="AH4419" s="107"/>
    </row>
    <row r="4420" spans="19:34" x14ac:dyDescent="0.2">
      <c r="S4420" s="101"/>
      <c r="X4420" s="101"/>
      <c r="Y4420" s="101"/>
      <c r="AG4420" s="101"/>
      <c r="AH4420" s="107"/>
    </row>
    <row r="4421" spans="19:34" x14ac:dyDescent="0.2">
      <c r="S4421" s="101"/>
      <c r="X4421" s="101"/>
      <c r="Y4421" s="101"/>
      <c r="AG4421" s="101"/>
      <c r="AH4421" s="107"/>
    </row>
    <row r="4422" spans="19:34" x14ac:dyDescent="0.2">
      <c r="S4422" s="101"/>
      <c r="X4422" s="101"/>
      <c r="Y4422" s="101"/>
      <c r="AG4422" s="101"/>
      <c r="AH4422" s="107"/>
    </row>
    <row r="4423" spans="19:34" x14ac:dyDescent="0.2">
      <c r="S4423" s="101"/>
      <c r="X4423" s="101"/>
      <c r="Y4423" s="101"/>
      <c r="AG4423" s="101"/>
      <c r="AH4423" s="107"/>
    </row>
    <row r="4424" spans="19:34" x14ac:dyDescent="0.2">
      <c r="S4424" s="101"/>
      <c r="X4424" s="101"/>
      <c r="Y4424" s="101"/>
      <c r="AG4424" s="101"/>
      <c r="AH4424" s="107"/>
    </row>
    <row r="4425" spans="19:34" x14ac:dyDescent="0.2">
      <c r="S4425" s="101"/>
      <c r="X4425" s="101"/>
      <c r="Y4425" s="101"/>
      <c r="AG4425" s="101"/>
      <c r="AH4425" s="107"/>
    </row>
    <row r="4426" spans="19:34" x14ac:dyDescent="0.2">
      <c r="S4426" s="101"/>
      <c r="X4426" s="101"/>
      <c r="Y4426" s="101"/>
      <c r="AG4426" s="101"/>
      <c r="AH4426" s="107"/>
    </row>
    <row r="4427" spans="19:34" x14ac:dyDescent="0.2">
      <c r="S4427" s="101"/>
      <c r="X4427" s="101"/>
      <c r="Y4427" s="101"/>
      <c r="AG4427" s="101"/>
      <c r="AH4427" s="107"/>
    </row>
    <row r="4428" spans="19:34" x14ac:dyDescent="0.2">
      <c r="S4428" s="101"/>
      <c r="X4428" s="101"/>
      <c r="Y4428" s="101"/>
      <c r="AG4428" s="101"/>
      <c r="AH4428" s="107"/>
    </row>
    <row r="4429" spans="19:34" x14ac:dyDescent="0.2">
      <c r="S4429" s="101"/>
      <c r="X4429" s="101"/>
      <c r="Y4429" s="101"/>
      <c r="AG4429" s="101"/>
      <c r="AH4429" s="107"/>
    </row>
    <row r="4430" spans="19:34" x14ac:dyDescent="0.2">
      <c r="S4430" s="101"/>
      <c r="X4430" s="101"/>
      <c r="Y4430" s="101"/>
      <c r="AG4430" s="101"/>
      <c r="AH4430" s="107"/>
    </row>
    <row r="4431" spans="19:34" x14ac:dyDescent="0.2">
      <c r="S4431" s="101"/>
      <c r="X4431" s="101"/>
      <c r="Y4431" s="101"/>
      <c r="AG4431" s="101"/>
      <c r="AH4431" s="107"/>
    </row>
    <row r="4432" spans="19:34" x14ac:dyDescent="0.2">
      <c r="S4432" s="101"/>
      <c r="X4432" s="101"/>
      <c r="Y4432" s="101"/>
      <c r="AG4432" s="101"/>
      <c r="AH4432" s="107"/>
    </row>
    <row r="4433" spans="19:34" x14ac:dyDescent="0.2">
      <c r="S4433" s="101"/>
      <c r="X4433" s="101"/>
      <c r="Y4433" s="101"/>
      <c r="AG4433" s="101"/>
      <c r="AH4433" s="107"/>
    </row>
    <row r="4434" spans="19:34" x14ac:dyDescent="0.2">
      <c r="S4434" s="101"/>
      <c r="X4434" s="101"/>
      <c r="Y4434" s="101"/>
      <c r="AG4434" s="101"/>
      <c r="AH4434" s="107"/>
    </row>
    <row r="4435" spans="19:34" x14ac:dyDescent="0.2">
      <c r="S4435" s="101"/>
      <c r="X4435" s="101"/>
      <c r="Y4435" s="101"/>
      <c r="AG4435" s="101"/>
      <c r="AH4435" s="107"/>
    </row>
    <row r="4436" spans="19:34" x14ac:dyDescent="0.2">
      <c r="S4436" s="101"/>
      <c r="X4436" s="101"/>
      <c r="Y4436" s="101"/>
      <c r="AG4436" s="101"/>
      <c r="AH4436" s="107"/>
    </row>
    <row r="4437" spans="19:34" x14ac:dyDescent="0.2">
      <c r="S4437" s="101"/>
      <c r="X4437" s="101"/>
      <c r="Y4437" s="101"/>
      <c r="AG4437" s="101"/>
      <c r="AH4437" s="107"/>
    </row>
    <row r="4438" spans="19:34" x14ac:dyDescent="0.2">
      <c r="S4438" s="101"/>
      <c r="X4438" s="101"/>
      <c r="Y4438" s="101"/>
      <c r="AG4438" s="101"/>
      <c r="AH4438" s="107"/>
    </row>
    <row r="4439" spans="19:34" x14ac:dyDescent="0.2">
      <c r="S4439" s="101"/>
      <c r="X4439" s="101"/>
      <c r="Y4439" s="101"/>
      <c r="AG4439" s="101"/>
      <c r="AH4439" s="107"/>
    </row>
    <row r="4440" spans="19:34" x14ac:dyDescent="0.2">
      <c r="S4440" s="101"/>
      <c r="X4440" s="101"/>
      <c r="Y4440" s="101"/>
      <c r="AG4440" s="101"/>
      <c r="AH4440" s="107"/>
    </row>
    <row r="4441" spans="19:34" x14ac:dyDescent="0.2">
      <c r="S4441" s="101"/>
      <c r="X4441" s="101"/>
      <c r="Y4441" s="101"/>
      <c r="AG4441" s="101"/>
      <c r="AH4441" s="107"/>
    </row>
    <row r="4442" spans="19:34" x14ac:dyDescent="0.2">
      <c r="S4442" s="101"/>
      <c r="X4442" s="101"/>
      <c r="Y4442" s="101"/>
      <c r="AG4442" s="101"/>
      <c r="AH4442" s="107"/>
    </row>
    <row r="4443" spans="19:34" x14ac:dyDescent="0.2">
      <c r="S4443" s="101"/>
      <c r="X4443" s="101"/>
      <c r="Y4443" s="101"/>
      <c r="AG4443" s="101"/>
      <c r="AH4443" s="107"/>
    </row>
    <row r="4444" spans="19:34" x14ac:dyDescent="0.2">
      <c r="S4444" s="101"/>
      <c r="X4444" s="101"/>
      <c r="Y4444" s="101"/>
      <c r="AG4444" s="101"/>
      <c r="AH4444" s="107"/>
    </row>
    <row r="4445" spans="19:34" x14ac:dyDescent="0.2">
      <c r="S4445" s="101"/>
      <c r="X4445" s="101"/>
      <c r="Y4445" s="101"/>
      <c r="AG4445" s="101"/>
      <c r="AH4445" s="107"/>
    </row>
    <row r="4446" spans="19:34" x14ac:dyDescent="0.2">
      <c r="S4446" s="101"/>
      <c r="X4446" s="101"/>
      <c r="Y4446" s="101"/>
      <c r="AG4446" s="101"/>
      <c r="AH4446" s="107"/>
    </row>
    <row r="4447" spans="19:34" x14ac:dyDescent="0.2">
      <c r="S4447" s="101"/>
      <c r="X4447" s="101"/>
      <c r="Y4447" s="101"/>
      <c r="AG4447" s="101"/>
      <c r="AH4447" s="107"/>
    </row>
    <row r="4448" spans="19:34" x14ac:dyDescent="0.2">
      <c r="S4448" s="101"/>
      <c r="X4448" s="101"/>
      <c r="Y4448" s="101"/>
      <c r="AG4448" s="101"/>
      <c r="AH4448" s="107"/>
    </row>
    <row r="4449" spans="19:34" x14ac:dyDescent="0.2">
      <c r="S4449" s="101"/>
      <c r="X4449" s="101"/>
      <c r="Y4449" s="101"/>
      <c r="AG4449" s="101"/>
      <c r="AH4449" s="107"/>
    </row>
    <row r="4450" spans="19:34" x14ac:dyDescent="0.2">
      <c r="S4450" s="101"/>
      <c r="X4450" s="101"/>
      <c r="Y4450" s="101"/>
      <c r="AG4450" s="101"/>
      <c r="AH4450" s="107"/>
    </row>
    <row r="4451" spans="19:34" x14ac:dyDescent="0.2">
      <c r="S4451" s="101"/>
      <c r="X4451" s="101"/>
      <c r="Y4451" s="101"/>
      <c r="AG4451" s="101"/>
      <c r="AH4451" s="107"/>
    </row>
    <row r="4452" spans="19:34" x14ac:dyDescent="0.2">
      <c r="S4452" s="101"/>
      <c r="X4452" s="101"/>
      <c r="Y4452" s="101"/>
      <c r="AG4452" s="101"/>
      <c r="AH4452" s="107"/>
    </row>
    <row r="4453" spans="19:34" x14ac:dyDescent="0.2">
      <c r="S4453" s="101"/>
      <c r="X4453" s="101"/>
      <c r="Y4453" s="101"/>
      <c r="AG4453" s="101"/>
      <c r="AH4453" s="107"/>
    </row>
    <row r="4454" spans="19:34" x14ac:dyDescent="0.2">
      <c r="S4454" s="101"/>
      <c r="X4454" s="101"/>
      <c r="Y4454" s="101"/>
      <c r="AG4454" s="101"/>
      <c r="AH4454" s="107"/>
    </row>
    <row r="4455" spans="19:34" x14ac:dyDescent="0.2">
      <c r="S4455" s="101"/>
      <c r="X4455" s="101"/>
      <c r="Y4455" s="101"/>
      <c r="AG4455" s="101"/>
      <c r="AH4455" s="107"/>
    </row>
    <row r="4456" spans="19:34" x14ac:dyDescent="0.2">
      <c r="S4456" s="101"/>
      <c r="X4456" s="101"/>
      <c r="Y4456" s="101"/>
      <c r="AG4456" s="101"/>
      <c r="AH4456" s="107"/>
    </row>
    <row r="4457" spans="19:34" x14ac:dyDescent="0.2">
      <c r="S4457" s="101"/>
      <c r="X4457" s="101"/>
      <c r="Y4457" s="101"/>
      <c r="AG4457" s="101"/>
      <c r="AH4457" s="107"/>
    </row>
    <row r="4458" spans="19:34" x14ac:dyDescent="0.2">
      <c r="S4458" s="101"/>
      <c r="X4458" s="101"/>
      <c r="Y4458" s="101"/>
      <c r="AG4458" s="101"/>
      <c r="AH4458" s="107"/>
    </row>
    <row r="4459" spans="19:34" x14ac:dyDescent="0.2">
      <c r="S4459" s="101"/>
      <c r="X4459" s="101"/>
      <c r="Y4459" s="101"/>
      <c r="AG4459" s="101"/>
      <c r="AH4459" s="107"/>
    </row>
    <row r="4460" spans="19:34" x14ac:dyDescent="0.2">
      <c r="S4460" s="101"/>
      <c r="X4460" s="101"/>
      <c r="Y4460" s="101"/>
      <c r="AG4460" s="101"/>
      <c r="AH4460" s="107"/>
    </row>
    <row r="4461" spans="19:34" x14ac:dyDescent="0.2">
      <c r="S4461" s="101"/>
      <c r="X4461" s="101"/>
      <c r="Y4461" s="101"/>
      <c r="AG4461" s="101"/>
      <c r="AH4461" s="107"/>
    </row>
    <row r="4462" spans="19:34" x14ac:dyDescent="0.2">
      <c r="S4462" s="101"/>
      <c r="X4462" s="101"/>
      <c r="Y4462" s="101"/>
      <c r="AG4462" s="101"/>
      <c r="AH4462" s="107"/>
    </row>
    <row r="4463" spans="19:34" x14ac:dyDescent="0.2">
      <c r="S4463" s="101"/>
      <c r="X4463" s="101"/>
      <c r="Y4463" s="101"/>
      <c r="AG4463" s="101"/>
      <c r="AH4463" s="107"/>
    </row>
    <row r="4464" spans="19:34" x14ac:dyDescent="0.2">
      <c r="S4464" s="101"/>
      <c r="X4464" s="101"/>
      <c r="Y4464" s="101"/>
      <c r="AG4464" s="101"/>
      <c r="AH4464" s="107"/>
    </row>
    <row r="4465" spans="19:34" x14ac:dyDescent="0.2">
      <c r="S4465" s="101"/>
      <c r="X4465" s="101"/>
      <c r="Y4465" s="101"/>
      <c r="AG4465" s="101"/>
      <c r="AH4465" s="107"/>
    </row>
    <row r="4466" spans="19:34" x14ac:dyDescent="0.2">
      <c r="S4466" s="101"/>
      <c r="X4466" s="101"/>
      <c r="Y4466" s="101"/>
      <c r="AG4466" s="101"/>
      <c r="AH4466" s="107"/>
    </row>
    <row r="4467" spans="19:34" x14ac:dyDescent="0.2">
      <c r="S4467" s="101"/>
      <c r="X4467" s="101"/>
      <c r="Y4467" s="101"/>
      <c r="AG4467" s="101"/>
      <c r="AH4467" s="107"/>
    </row>
    <row r="4468" spans="19:34" x14ac:dyDescent="0.2">
      <c r="S4468" s="101"/>
      <c r="X4468" s="101"/>
      <c r="Y4468" s="101"/>
      <c r="AG4468" s="101"/>
      <c r="AH4468" s="107"/>
    </row>
    <row r="4469" spans="19:34" x14ac:dyDescent="0.2">
      <c r="S4469" s="101"/>
      <c r="X4469" s="101"/>
      <c r="Y4469" s="101"/>
      <c r="AG4469" s="101"/>
      <c r="AH4469" s="107"/>
    </row>
    <row r="4470" spans="19:34" x14ac:dyDescent="0.2">
      <c r="S4470" s="101"/>
      <c r="X4470" s="101"/>
      <c r="Y4470" s="101"/>
      <c r="AG4470" s="101"/>
      <c r="AH4470" s="107"/>
    </row>
    <row r="4471" spans="19:34" x14ac:dyDescent="0.2">
      <c r="S4471" s="101"/>
      <c r="X4471" s="101"/>
      <c r="Y4471" s="101"/>
      <c r="AG4471" s="101"/>
      <c r="AH4471" s="107"/>
    </row>
    <row r="4472" spans="19:34" x14ac:dyDescent="0.2">
      <c r="S4472" s="101"/>
      <c r="X4472" s="101"/>
      <c r="Y4472" s="101"/>
      <c r="AG4472" s="101"/>
      <c r="AH4472" s="107"/>
    </row>
    <row r="4473" spans="19:34" x14ac:dyDescent="0.2">
      <c r="S4473" s="101"/>
      <c r="X4473" s="101"/>
      <c r="Y4473" s="101"/>
      <c r="AG4473" s="101"/>
      <c r="AH4473" s="107"/>
    </row>
    <row r="4474" spans="19:34" x14ac:dyDescent="0.2">
      <c r="S4474" s="101"/>
      <c r="X4474" s="101"/>
      <c r="Y4474" s="101"/>
      <c r="AG4474" s="101"/>
      <c r="AH4474" s="107"/>
    </row>
    <row r="4475" spans="19:34" x14ac:dyDescent="0.2">
      <c r="S4475" s="101"/>
      <c r="X4475" s="101"/>
      <c r="Y4475" s="101"/>
      <c r="AG4475" s="101"/>
      <c r="AH4475" s="107"/>
    </row>
    <row r="4476" spans="19:34" x14ac:dyDescent="0.2">
      <c r="S4476" s="101"/>
      <c r="X4476" s="101"/>
      <c r="Y4476" s="101"/>
      <c r="AG4476" s="101"/>
      <c r="AH4476" s="107"/>
    </row>
    <row r="4477" spans="19:34" x14ac:dyDescent="0.2">
      <c r="S4477" s="101"/>
      <c r="X4477" s="101"/>
      <c r="Y4477" s="101"/>
      <c r="AG4477" s="101"/>
      <c r="AH4477" s="107"/>
    </row>
    <row r="4478" spans="19:34" x14ac:dyDescent="0.2">
      <c r="S4478" s="101"/>
      <c r="X4478" s="101"/>
      <c r="Y4478" s="101"/>
      <c r="AG4478" s="101"/>
      <c r="AH4478" s="107"/>
    </row>
    <row r="4479" spans="19:34" x14ac:dyDescent="0.2">
      <c r="S4479" s="101"/>
      <c r="X4479" s="101"/>
      <c r="Y4479" s="101"/>
      <c r="AG4479" s="101"/>
      <c r="AH4479" s="107"/>
    </row>
    <row r="4480" spans="19:34" x14ac:dyDescent="0.2">
      <c r="S4480" s="101"/>
      <c r="X4480" s="101"/>
      <c r="Y4480" s="101"/>
      <c r="AG4480" s="101"/>
      <c r="AH4480" s="107"/>
    </row>
    <row r="4481" spans="19:34" x14ac:dyDescent="0.2">
      <c r="S4481" s="101"/>
      <c r="X4481" s="101"/>
      <c r="Y4481" s="101"/>
      <c r="AG4481" s="101"/>
      <c r="AH4481" s="107"/>
    </row>
    <row r="4482" spans="19:34" x14ac:dyDescent="0.2">
      <c r="S4482" s="101"/>
      <c r="X4482" s="101"/>
      <c r="Y4482" s="101"/>
      <c r="AG4482" s="101"/>
      <c r="AH4482" s="107"/>
    </row>
    <row r="4483" spans="19:34" x14ac:dyDescent="0.2">
      <c r="S4483" s="101"/>
      <c r="X4483" s="101"/>
      <c r="Y4483" s="101"/>
      <c r="AG4483" s="101"/>
      <c r="AH4483" s="107"/>
    </row>
    <row r="4484" spans="19:34" x14ac:dyDescent="0.2">
      <c r="S4484" s="101"/>
      <c r="X4484" s="101"/>
      <c r="Y4484" s="101"/>
      <c r="AG4484" s="101"/>
      <c r="AH4484" s="107"/>
    </row>
    <row r="4485" spans="19:34" x14ac:dyDescent="0.2">
      <c r="S4485" s="101"/>
      <c r="X4485" s="101"/>
      <c r="Y4485" s="101"/>
      <c r="AG4485" s="101"/>
      <c r="AH4485" s="107"/>
    </row>
    <row r="4486" spans="19:34" x14ac:dyDescent="0.2">
      <c r="S4486" s="101"/>
      <c r="X4486" s="101"/>
      <c r="Y4486" s="101"/>
      <c r="AG4486" s="101"/>
      <c r="AH4486" s="107"/>
    </row>
    <row r="4487" spans="19:34" x14ac:dyDescent="0.2">
      <c r="S4487" s="101"/>
      <c r="X4487" s="101"/>
      <c r="Y4487" s="101"/>
      <c r="AG4487" s="101"/>
      <c r="AH4487" s="107"/>
    </row>
    <row r="4488" spans="19:34" x14ac:dyDescent="0.2">
      <c r="S4488" s="101"/>
      <c r="X4488" s="101"/>
      <c r="Y4488" s="101"/>
      <c r="AG4488" s="101"/>
      <c r="AH4488" s="107"/>
    </row>
    <row r="4489" spans="19:34" x14ac:dyDescent="0.2">
      <c r="S4489" s="101"/>
      <c r="X4489" s="101"/>
      <c r="Y4489" s="101"/>
      <c r="AG4489" s="101"/>
      <c r="AH4489" s="107"/>
    </row>
    <row r="4490" spans="19:34" x14ac:dyDescent="0.2">
      <c r="S4490" s="101"/>
      <c r="X4490" s="101"/>
      <c r="Y4490" s="101"/>
      <c r="AG4490" s="101"/>
      <c r="AH4490" s="107"/>
    </row>
    <row r="4491" spans="19:34" x14ac:dyDescent="0.2">
      <c r="S4491" s="101"/>
      <c r="X4491" s="101"/>
      <c r="Y4491" s="101"/>
      <c r="AG4491" s="101"/>
      <c r="AH4491" s="107"/>
    </row>
    <row r="4492" spans="19:34" x14ac:dyDescent="0.2">
      <c r="S4492" s="101"/>
      <c r="X4492" s="101"/>
      <c r="Y4492" s="101"/>
      <c r="AG4492" s="101"/>
      <c r="AH4492" s="107"/>
    </row>
    <row r="4493" spans="19:34" x14ac:dyDescent="0.2">
      <c r="S4493" s="101"/>
      <c r="X4493" s="101"/>
      <c r="Y4493" s="101"/>
      <c r="AG4493" s="101"/>
      <c r="AH4493" s="107"/>
    </row>
    <row r="4494" spans="19:34" x14ac:dyDescent="0.2">
      <c r="S4494" s="101"/>
      <c r="X4494" s="101"/>
      <c r="Y4494" s="101"/>
      <c r="AG4494" s="101"/>
      <c r="AH4494" s="107"/>
    </row>
    <row r="4495" spans="19:34" x14ac:dyDescent="0.2">
      <c r="S4495" s="101"/>
      <c r="X4495" s="101"/>
      <c r="Y4495" s="101"/>
      <c r="AG4495" s="101"/>
      <c r="AH4495" s="107"/>
    </row>
    <row r="4496" spans="19:34" x14ac:dyDescent="0.2">
      <c r="S4496" s="101"/>
      <c r="X4496" s="101"/>
      <c r="Y4496" s="101"/>
      <c r="AG4496" s="101"/>
      <c r="AH4496" s="107"/>
    </row>
    <row r="4497" spans="19:34" x14ac:dyDescent="0.2">
      <c r="S4497" s="101"/>
      <c r="X4497" s="101"/>
      <c r="Y4497" s="101"/>
      <c r="AG4497" s="101"/>
      <c r="AH4497" s="107"/>
    </row>
    <row r="4498" spans="19:34" x14ac:dyDescent="0.2">
      <c r="S4498" s="101"/>
      <c r="X4498" s="101"/>
      <c r="Y4498" s="101"/>
      <c r="AG4498" s="101"/>
      <c r="AH4498" s="107"/>
    </row>
    <row r="4499" spans="19:34" x14ac:dyDescent="0.2">
      <c r="S4499" s="101"/>
      <c r="X4499" s="101"/>
      <c r="Y4499" s="101"/>
      <c r="AG4499" s="101"/>
      <c r="AH4499" s="107"/>
    </row>
    <row r="4500" spans="19:34" x14ac:dyDescent="0.2">
      <c r="S4500" s="101"/>
      <c r="X4500" s="101"/>
      <c r="Y4500" s="101"/>
      <c r="AG4500" s="101"/>
      <c r="AH4500" s="107"/>
    </row>
    <row r="4501" spans="19:34" x14ac:dyDescent="0.2">
      <c r="S4501" s="101"/>
      <c r="X4501" s="101"/>
      <c r="Y4501" s="101"/>
      <c r="AG4501" s="101"/>
      <c r="AH4501" s="107"/>
    </row>
    <row r="4502" spans="19:34" x14ac:dyDescent="0.2">
      <c r="S4502" s="101"/>
      <c r="X4502" s="101"/>
      <c r="Y4502" s="101"/>
      <c r="AG4502" s="101"/>
      <c r="AH4502" s="107"/>
    </row>
    <row r="4503" spans="19:34" x14ac:dyDescent="0.2">
      <c r="S4503" s="101"/>
      <c r="X4503" s="101"/>
      <c r="Y4503" s="101"/>
      <c r="AG4503" s="101"/>
      <c r="AH4503" s="107"/>
    </row>
    <row r="4504" spans="19:34" x14ac:dyDescent="0.2">
      <c r="S4504" s="101"/>
      <c r="X4504" s="101"/>
      <c r="Y4504" s="101"/>
      <c r="AG4504" s="101"/>
      <c r="AH4504" s="107"/>
    </row>
    <row r="4505" spans="19:34" x14ac:dyDescent="0.2">
      <c r="S4505" s="101"/>
      <c r="X4505" s="101"/>
      <c r="Y4505" s="101"/>
      <c r="AG4505" s="101"/>
      <c r="AH4505" s="107"/>
    </row>
    <row r="4506" spans="19:34" x14ac:dyDescent="0.2">
      <c r="S4506" s="101"/>
      <c r="X4506" s="101"/>
      <c r="Y4506" s="101"/>
      <c r="AG4506" s="101"/>
      <c r="AH4506" s="107"/>
    </row>
    <row r="4507" spans="19:34" x14ac:dyDescent="0.2">
      <c r="S4507" s="101"/>
      <c r="X4507" s="101"/>
      <c r="Y4507" s="101"/>
      <c r="AG4507" s="101"/>
      <c r="AH4507" s="107"/>
    </row>
    <row r="4508" spans="19:34" x14ac:dyDescent="0.2">
      <c r="S4508" s="101"/>
      <c r="X4508" s="101"/>
      <c r="Y4508" s="101"/>
      <c r="AG4508" s="101"/>
      <c r="AH4508" s="107"/>
    </row>
    <row r="4509" spans="19:34" x14ac:dyDescent="0.2">
      <c r="S4509" s="101"/>
      <c r="X4509" s="101"/>
      <c r="Y4509" s="101"/>
      <c r="AG4509" s="101"/>
      <c r="AH4509" s="107"/>
    </row>
    <row r="4510" spans="19:34" x14ac:dyDescent="0.2">
      <c r="S4510" s="101"/>
      <c r="X4510" s="101"/>
      <c r="Y4510" s="101"/>
      <c r="AG4510" s="101"/>
      <c r="AH4510" s="107"/>
    </row>
    <row r="4511" spans="19:34" x14ac:dyDescent="0.2">
      <c r="S4511" s="101"/>
      <c r="X4511" s="101"/>
      <c r="Y4511" s="101"/>
      <c r="AG4511" s="101"/>
      <c r="AH4511" s="107"/>
    </row>
    <row r="4512" spans="19:34" x14ac:dyDescent="0.2">
      <c r="S4512" s="101"/>
      <c r="X4512" s="101"/>
      <c r="Y4512" s="101"/>
      <c r="AG4512" s="101"/>
      <c r="AH4512" s="107"/>
    </row>
    <row r="4513" spans="19:34" x14ac:dyDescent="0.2">
      <c r="S4513" s="101"/>
      <c r="X4513" s="101"/>
      <c r="Y4513" s="101"/>
      <c r="AG4513" s="101"/>
      <c r="AH4513" s="107"/>
    </row>
    <row r="4514" spans="19:34" x14ac:dyDescent="0.2">
      <c r="S4514" s="101"/>
      <c r="X4514" s="101"/>
      <c r="Y4514" s="101"/>
      <c r="AG4514" s="101"/>
      <c r="AH4514" s="107"/>
    </row>
    <row r="4515" spans="19:34" x14ac:dyDescent="0.2">
      <c r="S4515" s="101"/>
      <c r="X4515" s="101"/>
      <c r="Y4515" s="101"/>
      <c r="AG4515" s="101"/>
      <c r="AH4515" s="107"/>
    </row>
    <row r="4516" spans="19:34" x14ac:dyDescent="0.2">
      <c r="S4516" s="101"/>
      <c r="X4516" s="101"/>
      <c r="Y4516" s="101"/>
      <c r="AG4516" s="101"/>
      <c r="AH4516" s="107"/>
    </row>
    <row r="4517" spans="19:34" x14ac:dyDescent="0.2">
      <c r="S4517" s="101"/>
      <c r="X4517" s="101"/>
      <c r="Y4517" s="101"/>
      <c r="AG4517" s="101"/>
      <c r="AH4517" s="107"/>
    </row>
    <row r="4518" spans="19:34" x14ac:dyDescent="0.2">
      <c r="S4518" s="101"/>
      <c r="X4518" s="101"/>
      <c r="Y4518" s="101"/>
      <c r="AG4518" s="101"/>
      <c r="AH4518" s="107"/>
    </row>
    <row r="4519" spans="19:34" x14ac:dyDescent="0.2">
      <c r="S4519" s="101"/>
      <c r="X4519" s="101"/>
      <c r="Y4519" s="101"/>
      <c r="AG4519" s="101"/>
      <c r="AH4519" s="107"/>
    </row>
    <row r="4520" spans="19:34" x14ac:dyDescent="0.2">
      <c r="S4520" s="101"/>
      <c r="X4520" s="101"/>
      <c r="Y4520" s="101"/>
      <c r="AG4520" s="101"/>
      <c r="AH4520" s="107"/>
    </row>
    <row r="4521" spans="19:34" x14ac:dyDescent="0.2">
      <c r="S4521" s="101"/>
      <c r="X4521" s="101"/>
      <c r="Y4521" s="101"/>
      <c r="AG4521" s="101"/>
      <c r="AH4521" s="107"/>
    </row>
    <row r="4522" spans="19:34" x14ac:dyDescent="0.2">
      <c r="S4522" s="101"/>
      <c r="X4522" s="101"/>
      <c r="Y4522" s="101"/>
      <c r="AG4522" s="101"/>
      <c r="AH4522" s="107"/>
    </row>
    <row r="4523" spans="19:34" x14ac:dyDescent="0.2">
      <c r="S4523" s="101"/>
      <c r="X4523" s="101"/>
      <c r="Y4523" s="101"/>
      <c r="AG4523" s="101"/>
      <c r="AH4523" s="107"/>
    </row>
    <row r="4524" spans="19:34" x14ac:dyDescent="0.2">
      <c r="S4524" s="101"/>
      <c r="X4524" s="101"/>
      <c r="Y4524" s="101"/>
      <c r="AG4524" s="101"/>
      <c r="AH4524" s="107"/>
    </row>
    <row r="4525" spans="19:34" x14ac:dyDescent="0.2">
      <c r="S4525" s="101"/>
      <c r="X4525" s="101"/>
      <c r="Y4525" s="101"/>
      <c r="AG4525" s="101"/>
      <c r="AH4525" s="107"/>
    </row>
    <row r="4526" spans="19:34" x14ac:dyDescent="0.2">
      <c r="S4526" s="101"/>
      <c r="X4526" s="101"/>
      <c r="Y4526" s="101"/>
      <c r="AG4526" s="101"/>
      <c r="AH4526" s="107"/>
    </row>
    <row r="4527" spans="19:34" x14ac:dyDescent="0.2">
      <c r="S4527" s="101"/>
      <c r="X4527" s="101"/>
      <c r="Y4527" s="101"/>
      <c r="AG4527" s="101"/>
      <c r="AH4527" s="107"/>
    </row>
    <row r="4528" spans="19:34" x14ac:dyDescent="0.2">
      <c r="S4528" s="101"/>
      <c r="X4528" s="101"/>
      <c r="Y4528" s="101"/>
      <c r="AG4528" s="101"/>
      <c r="AH4528" s="107"/>
    </row>
    <row r="4529" spans="19:34" x14ac:dyDescent="0.2">
      <c r="S4529" s="101"/>
      <c r="X4529" s="101"/>
      <c r="Y4529" s="101"/>
      <c r="AG4529" s="101"/>
      <c r="AH4529" s="107"/>
    </row>
    <row r="4530" spans="19:34" x14ac:dyDescent="0.2">
      <c r="S4530" s="101"/>
      <c r="X4530" s="101"/>
      <c r="Y4530" s="101"/>
      <c r="AG4530" s="101"/>
      <c r="AH4530" s="107"/>
    </row>
    <row r="4531" spans="19:34" x14ac:dyDescent="0.2">
      <c r="S4531" s="101"/>
      <c r="X4531" s="101"/>
      <c r="Y4531" s="101"/>
      <c r="AG4531" s="101"/>
      <c r="AH4531" s="107"/>
    </row>
    <row r="4532" spans="19:34" x14ac:dyDescent="0.2">
      <c r="S4532" s="101"/>
      <c r="X4532" s="101"/>
      <c r="Y4532" s="101"/>
      <c r="AG4532" s="101"/>
      <c r="AH4532" s="107"/>
    </row>
    <row r="4533" spans="19:34" x14ac:dyDescent="0.2">
      <c r="S4533" s="101"/>
      <c r="X4533" s="101"/>
      <c r="Y4533" s="101"/>
      <c r="AG4533" s="101"/>
      <c r="AH4533" s="107"/>
    </row>
    <row r="4534" spans="19:34" x14ac:dyDescent="0.2">
      <c r="S4534" s="101"/>
      <c r="X4534" s="101"/>
      <c r="Y4534" s="101"/>
      <c r="AG4534" s="101"/>
      <c r="AH4534" s="107"/>
    </row>
    <row r="4535" spans="19:34" x14ac:dyDescent="0.2">
      <c r="S4535" s="101"/>
      <c r="X4535" s="101"/>
      <c r="Y4535" s="101"/>
      <c r="AG4535" s="101"/>
      <c r="AH4535" s="107"/>
    </row>
    <row r="4536" spans="19:34" x14ac:dyDescent="0.2">
      <c r="S4536" s="101"/>
      <c r="X4536" s="101"/>
      <c r="Y4536" s="101"/>
      <c r="AG4536" s="101"/>
      <c r="AH4536" s="107"/>
    </row>
    <row r="4537" spans="19:34" x14ac:dyDescent="0.2">
      <c r="S4537" s="101"/>
      <c r="X4537" s="101"/>
      <c r="Y4537" s="101"/>
      <c r="AG4537" s="101"/>
      <c r="AH4537" s="107"/>
    </row>
    <row r="4538" spans="19:34" x14ac:dyDescent="0.2">
      <c r="S4538" s="101"/>
      <c r="X4538" s="101"/>
      <c r="Y4538" s="101"/>
      <c r="AG4538" s="101"/>
      <c r="AH4538" s="107"/>
    </row>
    <row r="4539" spans="19:34" x14ac:dyDescent="0.2">
      <c r="S4539" s="101"/>
      <c r="X4539" s="101"/>
      <c r="Y4539" s="101"/>
      <c r="AG4539" s="101"/>
      <c r="AH4539" s="107"/>
    </row>
    <row r="4540" spans="19:34" x14ac:dyDescent="0.2">
      <c r="S4540" s="101"/>
      <c r="X4540" s="101"/>
      <c r="Y4540" s="101"/>
      <c r="AG4540" s="101"/>
      <c r="AH4540" s="107"/>
    </row>
    <row r="4541" spans="19:34" x14ac:dyDescent="0.2">
      <c r="S4541" s="101"/>
      <c r="X4541" s="101"/>
      <c r="Y4541" s="101"/>
      <c r="AG4541" s="101"/>
      <c r="AH4541" s="107"/>
    </row>
    <row r="4542" spans="19:34" x14ac:dyDescent="0.2">
      <c r="S4542" s="101"/>
      <c r="X4542" s="101"/>
      <c r="Y4542" s="101"/>
      <c r="AG4542" s="101"/>
      <c r="AH4542" s="107"/>
    </row>
    <row r="4543" spans="19:34" x14ac:dyDescent="0.2">
      <c r="S4543" s="101"/>
      <c r="X4543" s="101"/>
      <c r="Y4543" s="101"/>
      <c r="AG4543" s="101"/>
      <c r="AH4543" s="107"/>
    </row>
    <row r="4544" spans="19:34" x14ac:dyDescent="0.2">
      <c r="S4544" s="101"/>
      <c r="X4544" s="101"/>
      <c r="Y4544" s="101"/>
      <c r="AG4544" s="101"/>
      <c r="AH4544" s="107"/>
    </row>
    <row r="4545" spans="19:34" x14ac:dyDescent="0.2">
      <c r="S4545" s="101"/>
      <c r="X4545" s="101"/>
      <c r="Y4545" s="101"/>
      <c r="AG4545" s="101"/>
      <c r="AH4545" s="107"/>
    </row>
    <row r="4546" spans="19:34" x14ac:dyDescent="0.2">
      <c r="S4546" s="101"/>
      <c r="X4546" s="101"/>
      <c r="Y4546" s="101"/>
      <c r="AG4546" s="101"/>
      <c r="AH4546" s="107"/>
    </row>
    <row r="4547" spans="19:34" x14ac:dyDescent="0.2">
      <c r="S4547" s="101"/>
      <c r="X4547" s="101"/>
      <c r="Y4547" s="101"/>
      <c r="AG4547" s="101"/>
      <c r="AH4547" s="107"/>
    </row>
    <row r="4548" spans="19:34" x14ac:dyDescent="0.2">
      <c r="S4548" s="101"/>
      <c r="X4548" s="101"/>
      <c r="Y4548" s="101"/>
      <c r="AG4548" s="101"/>
      <c r="AH4548" s="107"/>
    </row>
    <row r="4549" spans="19:34" x14ac:dyDescent="0.2">
      <c r="S4549" s="101"/>
      <c r="X4549" s="101"/>
      <c r="Y4549" s="101"/>
      <c r="AG4549" s="101"/>
      <c r="AH4549" s="107"/>
    </row>
    <row r="4550" spans="19:34" x14ac:dyDescent="0.2">
      <c r="S4550" s="101"/>
      <c r="X4550" s="101"/>
      <c r="Y4550" s="101"/>
      <c r="AG4550" s="101"/>
      <c r="AH4550" s="107"/>
    </row>
    <row r="4551" spans="19:34" x14ac:dyDescent="0.2">
      <c r="S4551" s="101"/>
      <c r="X4551" s="101"/>
      <c r="Y4551" s="101"/>
      <c r="AG4551" s="101"/>
      <c r="AH4551" s="107"/>
    </row>
    <row r="4552" spans="19:34" x14ac:dyDescent="0.2">
      <c r="S4552" s="101"/>
      <c r="X4552" s="101"/>
      <c r="Y4552" s="101"/>
      <c r="AG4552" s="101"/>
      <c r="AH4552" s="107"/>
    </row>
    <row r="4553" spans="19:34" x14ac:dyDescent="0.2">
      <c r="S4553" s="101"/>
      <c r="X4553" s="101"/>
      <c r="Y4553" s="101"/>
      <c r="AG4553" s="101"/>
      <c r="AH4553" s="107"/>
    </row>
    <row r="4554" spans="19:34" x14ac:dyDescent="0.2">
      <c r="S4554" s="101"/>
      <c r="X4554" s="101"/>
      <c r="Y4554" s="101"/>
      <c r="AG4554" s="101"/>
      <c r="AH4554" s="107"/>
    </row>
    <row r="4555" spans="19:34" x14ac:dyDescent="0.2">
      <c r="S4555" s="101"/>
      <c r="X4555" s="101"/>
      <c r="Y4555" s="101"/>
      <c r="AG4555" s="101"/>
      <c r="AH4555" s="107"/>
    </row>
    <row r="4556" spans="19:34" x14ac:dyDescent="0.2">
      <c r="S4556" s="101"/>
      <c r="X4556" s="101"/>
      <c r="Y4556" s="101"/>
      <c r="AG4556" s="101"/>
      <c r="AH4556" s="107"/>
    </row>
    <row r="4557" spans="19:34" x14ac:dyDescent="0.2">
      <c r="S4557" s="101"/>
      <c r="X4557" s="101"/>
      <c r="Y4557" s="101"/>
      <c r="AG4557" s="101"/>
      <c r="AH4557" s="107"/>
    </row>
    <row r="4558" spans="19:34" x14ac:dyDescent="0.2">
      <c r="S4558" s="101"/>
      <c r="X4558" s="101"/>
      <c r="Y4558" s="101"/>
      <c r="AG4558" s="101"/>
      <c r="AH4558" s="107"/>
    </row>
    <row r="4559" spans="19:34" x14ac:dyDescent="0.2">
      <c r="S4559" s="101"/>
      <c r="X4559" s="101"/>
      <c r="Y4559" s="101"/>
      <c r="AG4559" s="101"/>
      <c r="AH4559" s="107"/>
    </row>
    <row r="4560" spans="19:34" x14ac:dyDescent="0.2">
      <c r="S4560" s="101"/>
      <c r="X4560" s="101"/>
      <c r="Y4560" s="101"/>
      <c r="AG4560" s="101"/>
      <c r="AH4560" s="107"/>
    </row>
    <row r="4561" spans="19:34" x14ac:dyDescent="0.2">
      <c r="S4561" s="101"/>
      <c r="X4561" s="101"/>
      <c r="Y4561" s="101"/>
      <c r="AG4561" s="101"/>
      <c r="AH4561" s="107"/>
    </row>
    <row r="4562" spans="19:34" x14ac:dyDescent="0.2">
      <c r="S4562" s="101"/>
      <c r="X4562" s="101"/>
      <c r="Y4562" s="101"/>
      <c r="AG4562" s="101"/>
      <c r="AH4562" s="107"/>
    </row>
    <row r="4563" spans="19:34" x14ac:dyDescent="0.2">
      <c r="S4563" s="101"/>
      <c r="X4563" s="101"/>
      <c r="Y4563" s="101"/>
      <c r="AG4563" s="101"/>
      <c r="AH4563" s="107"/>
    </row>
    <row r="4564" spans="19:34" x14ac:dyDescent="0.2">
      <c r="S4564" s="101"/>
      <c r="X4564" s="101"/>
      <c r="Y4564" s="101"/>
      <c r="AG4564" s="101"/>
      <c r="AH4564" s="107"/>
    </row>
    <row r="4565" spans="19:34" x14ac:dyDescent="0.2">
      <c r="S4565" s="101"/>
      <c r="X4565" s="101"/>
      <c r="Y4565" s="101"/>
      <c r="AG4565" s="101"/>
      <c r="AH4565" s="107"/>
    </row>
    <row r="4566" spans="19:34" x14ac:dyDescent="0.2">
      <c r="S4566" s="101"/>
      <c r="X4566" s="101"/>
      <c r="Y4566" s="101"/>
      <c r="AG4566" s="101"/>
      <c r="AH4566" s="107"/>
    </row>
    <row r="4567" spans="19:34" x14ac:dyDescent="0.2">
      <c r="S4567" s="101"/>
      <c r="X4567" s="101"/>
      <c r="Y4567" s="101"/>
      <c r="AG4567" s="101"/>
      <c r="AH4567" s="107"/>
    </row>
    <row r="4568" spans="19:34" x14ac:dyDescent="0.2">
      <c r="S4568" s="101"/>
      <c r="X4568" s="101"/>
      <c r="Y4568" s="101"/>
      <c r="AG4568" s="101"/>
      <c r="AH4568" s="107"/>
    </row>
    <row r="4569" spans="19:34" x14ac:dyDescent="0.2">
      <c r="S4569" s="101"/>
      <c r="X4569" s="101"/>
      <c r="Y4569" s="101"/>
      <c r="AG4569" s="101"/>
      <c r="AH4569" s="107"/>
    </row>
    <row r="4570" spans="19:34" x14ac:dyDescent="0.2">
      <c r="S4570" s="101"/>
      <c r="X4570" s="101"/>
      <c r="Y4570" s="101"/>
      <c r="AG4570" s="101"/>
      <c r="AH4570" s="107"/>
    </row>
    <row r="4571" spans="19:34" x14ac:dyDescent="0.2">
      <c r="S4571" s="101"/>
      <c r="X4571" s="101"/>
      <c r="Y4571" s="101"/>
      <c r="AG4571" s="101"/>
      <c r="AH4571" s="107"/>
    </row>
    <row r="4572" spans="19:34" x14ac:dyDescent="0.2">
      <c r="S4572" s="101"/>
      <c r="X4572" s="101"/>
      <c r="Y4572" s="101"/>
      <c r="AG4572" s="101"/>
      <c r="AH4572" s="107"/>
    </row>
    <row r="4573" spans="19:34" x14ac:dyDescent="0.2">
      <c r="S4573" s="101"/>
      <c r="X4573" s="101"/>
      <c r="Y4573" s="101"/>
      <c r="AG4573" s="101"/>
      <c r="AH4573" s="107"/>
    </row>
    <row r="4574" spans="19:34" x14ac:dyDescent="0.2">
      <c r="S4574" s="101"/>
      <c r="X4574" s="101"/>
      <c r="Y4574" s="101"/>
      <c r="AG4574" s="101"/>
      <c r="AH4574" s="107"/>
    </row>
    <row r="4575" spans="19:34" x14ac:dyDescent="0.2">
      <c r="S4575" s="101"/>
      <c r="X4575" s="101"/>
      <c r="Y4575" s="101"/>
      <c r="AG4575" s="101"/>
      <c r="AH4575" s="107"/>
    </row>
    <row r="4576" spans="19:34" x14ac:dyDescent="0.2">
      <c r="S4576" s="101"/>
      <c r="X4576" s="101"/>
      <c r="Y4576" s="101"/>
      <c r="AG4576" s="101"/>
      <c r="AH4576" s="107"/>
    </row>
    <row r="4577" spans="19:34" x14ac:dyDescent="0.2">
      <c r="S4577" s="101"/>
      <c r="X4577" s="101"/>
      <c r="Y4577" s="101"/>
      <c r="AG4577" s="101"/>
      <c r="AH4577" s="107"/>
    </row>
    <row r="4578" spans="19:34" x14ac:dyDescent="0.2">
      <c r="S4578" s="101"/>
      <c r="X4578" s="101"/>
      <c r="Y4578" s="101"/>
      <c r="AG4578" s="101"/>
      <c r="AH4578" s="107"/>
    </row>
    <row r="4579" spans="19:34" x14ac:dyDescent="0.2">
      <c r="S4579" s="101"/>
      <c r="X4579" s="101"/>
      <c r="Y4579" s="101"/>
      <c r="AG4579" s="101"/>
      <c r="AH4579" s="107"/>
    </row>
    <row r="4580" spans="19:34" x14ac:dyDescent="0.2">
      <c r="S4580" s="101"/>
      <c r="X4580" s="101"/>
      <c r="Y4580" s="101"/>
      <c r="AG4580" s="101"/>
      <c r="AH4580" s="107"/>
    </row>
    <row r="4581" spans="19:34" x14ac:dyDescent="0.2">
      <c r="S4581" s="101"/>
      <c r="X4581" s="101"/>
      <c r="Y4581" s="101"/>
      <c r="AG4581" s="101"/>
      <c r="AH4581" s="107"/>
    </row>
    <row r="4582" spans="19:34" x14ac:dyDescent="0.2">
      <c r="S4582" s="101"/>
      <c r="X4582" s="101"/>
      <c r="Y4582" s="101"/>
      <c r="AG4582" s="101"/>
      <c r="AH4582" s="107"/>
    </row>
    <row r="4583" spans="19:34" x14ac:dyDescent="0.2">
      <c r="S4583" s="101"/>
      <c r="X4583" s="101"/>
      <c r="Y4583" s="101"/>
      <c r="AG4583" s="101"/>
      <c r="AH4583" s="107"/>
    </row>
    <row r="4584" spans="19:34" x14ac:dyDescent="0.2">
      <c r="S4584" s="101"/>
      <c r="X4584" s="101"/>
      <c r="Y4584" s="101"/>
      <c r="AG4584" s="101"/>
      <c r="AH4584" s="107"/>
    </row>
    <row r="4585" spans="19:34" x14ac:dyDescent="0.2">
      <c r="S4585" s="101"/>
      <c r="X4585" s="101"/>
      <c r="Y4585" s="101"/>
      <c r="AG4585" s="101"/>
      <c r="AH4585" s="107"/>
    </row>
    <row r="4586" spans="19:34" x14ac:dyDescent="0.2">
      <c r="S4586" s="101"/>
      <c r="X4586" s="101"/>
      <c r="Y4586" s="101"/>
      <c r="AG4586" s="101"/>
      <c r="AH4586" s="107"/>
    </row>
    <row r="4587" spans="19:34" x14ac:dyDescent="0.2">
      <c r="S4587" s="101"/>
      <c r="X4587" s="101"/>
      <c r="Y4587" s="101"/>
      <c r="AG4587" s="101"/>
      <c r="AH4587" s="107"/>
    </row>
    <row r="4588" spans="19:34" x14ac:dyDescent="0.2">
      <c r="S4588" s="101"/>
      <c r="X4588" s="101"/>
      <c r="Y4588" s="101"/>
      <c r="AG4588" s="101"/>
      <c r="AH4588" s="107"/>
    </row>
    <row r="4589" spans="19:34" x14ac:dyDescent="0.2">
      <c r="S4589" s="101"/>
      <c r="X4589" s="101"/>
      <c r="Y4589" s="101"/>
      <c r="AG4589" s="101"/>
      <c r="AH4589" s="107"/>
    </row>
    <row r="4590" spans="19:34" x14ac:dyDescent="0.2">
      <c r="S4590" s="101"/>
      <c r="X4590" s="101"/>
      <c r="Y4590" s="101"/>
      <c r="AG4590" s="101"/>
      <c r="AH4590" s="107"/>
    </row>
    <row r="4591" spans="19:34" x14ac:dyDescent="0.2">
      <c r="S4591" s="101"/>
      <c r="X4591" s="101"/>
      <c r="Y4591" s="101"/>
      <c r="AG4591" s="101"/>
      <c r="AH4591" s="107"/>
    </row>
    <row r="4592" spans="19:34" x14ac:dyDescent="0.2">
      <c r="S4592" s="101"/>
      <c r="X4592" s="101"/>
      <c r="Y4592" s="101"/>
      <c r="AG4592" s="101"/>
      <c r="AH4592" s="107"/>
    </row>
    <row r="4593" spans="19:34" x14ac:dyDescent="0.2">
      <c r="S4593" s="101"/>
      <c r="X4593" s="101"/>
      <c r="Y4593" s="101"/>
      <c r="AG4593" s="101"/>
      <c r="AH4593" s="107"/>
    </row>
    <row r="4594" spans="19:34" x14ac:dyDescent="0.2">
      <c r="S4594" s="101"/>
      <c r="X4594" s="101"/>
      <c r="Y4594" s="101"/>
      <c r="AG4594" s="101"/>
      <c r="AH4594" s="107"/>
    </row>
    <row r="4595" spans="19:34" x14ac:dyDescent="0.2">
      <c r="S4595" s="101"/>
      <c r="X4595" s="101"/>
      <c r="Y4595" s="101"/>
      <c r="AG4595" s="101"/>
      <c r="AH4595" s="107"/>
    </row>
    <row r="4596" spans="19:34" x14ac:dyDescent="0.2">
      <c r="S4596" s="101"/>
      <c r="X4596" s="101"/>
      <c r="Y4596" s="101"/>
      <c r="AG4596" s="101"/>
      <c r="AH4596" s="107"/>
    </row>
    <row r="4597" spans="19:34" x14ac:dyDescent="0.2">
      <c r="S4597" s="101"/>
      <c r="X4597" s="101"/>
      <c r="Y4597" s="101"/>
      <c r="AG4597" s="101"/>
      <c r="AH4597" s="107"/>
    </row>
    <row r="4598" spans="19:34" x14ac:dyDescent="0.2">
      <c r="S4598" s="101"/>
      <c r="X4598" s="101"/>
      <c r="Y4598" s="101"/>
      <c r="AG4598" s="101"/>
      <c r="AH4598" s="107"/>
    </row>
    <row r="4599" spans="19:34" x14ac:dyDescent="0.2">
      <c r="S4599" s="101"/>
      <c r="X4599" s="101"/>
      <c r="Y4599" s="101"/>
      <c r="AG4599" s="101"/>
      <c r="AH4599" s="107"/>
    </row>
    <row r="4600" spans="19:34" x14ac:dyDescent="0.2">
      <c r="S4600" s="101"/>
      <c r="X4600" s="101"/>
      <c r="Y4600" s="101"/>
      <c r="AG4600" s="101"/>
      <c r="AH4600" s="107"/>
    </row>
    <row r="4601" spans="19:34" x14ac:dyDescent="0.2">
      <c r="S4601" s="101"/>
      <c r="X4601" s="101"/>
      <c r="Y4601" s="101"/>
      <c r="AG4601" s="101"/>
      <c r="AH4601" s="107"/>
    </row>
    <row r="4602" spans="19:34" x14ac:dyDescent="0.2">
      <c r="S4602" s="101"/>
      <c r="X4602" s="101"/>
      <c r="Y4602" s="101"/>
      <c r="AG4602" s="101"/>
      <c r="AH4602" s="107"/>
    </row>
    <row r="4603" spans="19:34" x14ac:dyDescent="0.2">
      <c r="S4603" s="101"/>
      <c r="X4603" s="101"/>
      <c r="Y4603" s="101"/>
      <c r="AG4603" s="101"/>
      <c r="AH4603" s="107"/>
    </row>
    <row r="4604" spans="19:34" x14ac:dyDescent="0.2">
      <c r="S4604" s="101"/>
      <c r="X4604" s="101"/>
      <c r="Y4604" s="101"/>
      <c r="AG4604" s="101"/>
      <c r="AH4604" s="107"/>
    </row>
    <row r="4605" spans="19:34" x14ac:dyDescent="0.2">
      <c r="S4605" s="101"/>
      <c r="X4605" s="101"/>
      <c r="Y4605" s="101"/>
      <c r="AG4605" s="101"/>
      <c r="AH4605" s="107"/>
    </row>
    <row r="4606" spans="19:34" x14ac:dyDescent="0.2">
      <c r="S4606" s="101"/>
      <c r="X4606" s="101"/>
      <c r="Y4606" s="101"/>
      <c r="AG4606" s="101"/>
      <c r="AH4606" s="107"/>
    </row>
    <row r="4607" spans="19:34" x14ac:dyDescent="0.2">
      <c r="S4607" s="101"/>
      <c r="X4607" s="101"/>
      <c r="Y4607" s="101"/>
      <c r="AG4607" s="101"/>
      <c r="AH4607" s="107"/>
    </row>
    <row r="4608" spans="19:34" x14ac:dyDescent="0.2">
      <c r="S4608" s="101"/>
      <c r="X4608" s="101"/>
      <c r="Y4608" s="101"/>
      <c r="AG4608" s="101"/>
      <c r="AH4608" s="107"/>
    </row>
    <row r="4609" spans="19:34" x14ac:dyDescent="0.2">
      <c r="S4609" s="101"/>
      <c r="X4609" s="101"/>
      <c r="Y4609" s="101"/>
      <c r="AG4609" s="101"/>
      <c r="AH4609" s="107"/>
    </row>
    <row r="4610" spans="19:34" x14ac:dyDescent="0.2">
      <c r="S4610" s="101"/>
      <c r="X4610" s="101"/>
      <c r="Y4610" s="101"/>
      <c r="AG4610" s="101"/>
      <c r="AH4610" s="107"/>
    </row>
    <row r="4611" spans="19:34" x14ac:dyDescent="0.2">
      <c r="S4611" s="101"/>
      <c r="X4611" s="101"/>
      <c r="Y4611" s="101"/>
      <c r="AG4611" s="101"/>
      <c r="AH4611" s="107"/>
    </row>
    <row r="4612" spans="19:34" x14ac:dyDescent="0.2">
      <c r="S4612" s="101"/>
      <c r="X4612" s="101"/>
      <c r="Y4612" s="101"/>
      <c r="AG4612" s="101"/>
      <c r="AH4612" s="107"/>
    </row>
    <row r="4613" spans="19:34" x14ac:dyDescent="0.2">
      <c r="S4613" s="101"/>
      <c r="X4613" s="101"/>
      <c r="Y4613" s="101"/>
      <c r="AG4613" s="101"/>
      <c r="AH4613" s="107"/>
    </row>
    <row r="4614" spans="19:34" x14ac:dyDescent="0.2">
      <c r="S4614" s="101"/>
      <c r="X4614" s="101"/>
      <c r="Y4614" s="101"/>
      <c r="AG4614" s="101"/>
      <c r="AH4614" s="107"/>
    </row>
    <row r="4615" spans="19:34" x14ac:dyDescent="0.2">
      <c r="S4615" s="101"/>
      <c r="X4615" s="101"/>
      <c r="Y4615" s="101"/>
      <c r="AG4615" s="101"/>
      <c r="AH4615" s="107"/>
    </row>
    <row r="4616" spans="19:34" x14ac:dyDescent="0.2">
      <c r="S4616" s="101"/>
      <c r="X4616" s="101"/>
      <c r="Y4616" s="101"/>
      <c r="AG4616" s="101"/>
      <c r="AH4616" s="107"/>
    </row>
    <row r="4617" spans="19:34" x14ac:dyDescent="0.2">
      <c r="S4617" s="101"/>
      <c r="X4617" s="101"/>
      <c r="Y4617" s="101"/>
      <c r="AG4617" s="101"/>
      <c r="AH4617" s="107"/>
    </row>
    <row r="4618" spans="19:34" x14ac:dyDescent="0.2">
      <c r="S4618" s="101"/>
      <c r="X4618" s="101"/>
      <c r="Y4618" s="101"/>
      <c r="AG4618" s="101"/>
      <c r="AH4618" s="107"/>
    </row>
    <row r="4619" spans="19:34" x14ac:dyDescent="0.2">
      <c r="S4619" s="101"/>
      <c r="X4619" s="101"/>
      <c r="Y4619" s="101"/>
      <c r="AG4619" s="101"/>
      <c r="AH4619" s="107"/>
    </row>
    <row r="4620" spans="19:34" x14ac:dyDescent="0.2">
      <c r="S4620" s="101"/>
      <c r="X4620" s="101"/>
      <c r="Y4620" s="101"/>
      <c r="AG4620" s="101"/>
      <c r="AH4620" s="107"/>
    </row>
    <row r="4621" spans="19:34" x14ac:dyDescent="0.2">
      <c r="S4621" s="101"/>
      <c r="X4621" s="101"/>
      <c r="Y4621" s="101"/>
      <c r="AG4621" s="101"/>
      <c r="AH4621" s="107"/>
    </row>
    <row r="4622" spans="19:34" x14ac:dyDescent="0.2">
      <c r="S4622" s="101"/>
      <c r="X4622" s="101"/>
      <c r="Y4622" s="101"/>
      <c r="AG4622" s="101"/>
      <c r="AH4622" s="107"/>
    </row>
    <row r="4623" spans="19:34" x14ac:dyDescent="0.2">
      <c r="S4623" s="101"/>
      <c r="X4623" s="101"/>
      <c r="Y4623" s="101"/>
      <c r="AG4623" s="101"/>
      <c r="AH4623" s="107"/>
    </row>
    <row r="4624" spans="19:34" x14ac:dyDescent="0.2">
      <c r="S4624" s="101"/>
      <c r="X4624" s="101"/>
      <c r="Y4624" s="101"/>
      <c r="AG4624" s="101"/>
      <c r="AH4624" s="107"/>
    </row>
    <row r="4625" spans="19:34" x14ac:dyDescent="0.2">
      <c r="S4625" s="101"/>
      <c r="X4625" s="101"/>
      <c r="Y4625" s="101"/>
      <c r="AG4625" s="101"/>
      <c r="AH4625" s="107"/>
    </row>
    <row r="4626" spans="19:34" x14ac:dyDescent="0.2">
      <c r="S4626" s="101"/>
      <c r="X4626" s="101"/>
      <c r="Y4626" s="101"/>
      <c r="AG4626" s="101"/>
      <c r="AH4626" s="107"/>
    </row>
    <row r="4627" spans="19:34" x14ac:dyDescent="0.2">
      <c r="S4627" s="101"/>
      <c r="X4627" s="101"/>
      <c r="Y4627" s="101"/>
      <c r="AG4627" s="101"/>
      <c r="AH4627" s="107"/>
    </row>
    <row r="4628" spans="19:34" x14ac:dyDescent="0.2">
      <c r="S4628" s="101"/>
      <c r="X4628" s="101"/>
      <c r="Y4628" s="101"/>
      <c r="AG4628" s="101"/>
      <c r="AH4628" s="107"/>
    </row>
    <row r="4629" spans="19:34" x14ac:dyDescent="0.2">
      <c r="S4629" s="101"/>
      <c r="X4629" s="101"/>
      <c r="Y4629" s="101"/>
      <c r="AG4629" s="101"/>
      <c r="AH4629" s="107"/>
    </row>
    <row r="4630" spans="19:34" x14ac:dyDescent="0.2">
      <c r="S4630" s="101"/>
      <c r="X4630" s="101"/>
      <c r="Y4630" s="101"/>
      <c r="AG4630" s="101"/>
      <c r="AH4630" s="107"/>
    </row>
    <row r="4631" spans="19:34" x14ac:dyDescent="0.2">
      <c r="S4631" s="101"/>
      <c r="X4631" s="101"/>
      <c r="Y4631" s="101"/>
      <c r="AG4631" s="101"/>
      <c r="AH4631" s="107"/>
    </row>
    <row r="4632" spans="19:34" x14ac:dyDescent="0.2">
      <c r="S4632" s="101"/>
      <c r="X4632" s="101"/>
      <c r="Y4632" s="101"/>
      <c r="AG4632" s="101"/>
      <c r="AH4632" s="107"/>
    </row>
    <row r="4633" spans="19:34" x14ac:dyDescent="0.2">
      <c r="S4633" s="101"/>
      <c r="X4633" s="101"/>
      <c r="Y4633" s="101"/>
      <c r="AG4633" s="101"/>
      <c r="AH4633" s="107"/>
    </row>
    <row r="4634" spans="19:34" x14ac:dyDescent="0.2">
      <c r="S4634" s="101"/>
      <c r="X4634" s="101"/>
      <c r="Y4634" s="101"/>
      <c r="AG4634" s="101"/>
      <c r="AH4634" s="107"/>
    </row>
    <row r="4635" spans="19:34" x14ac:dyDescent="0.2">
      <c r="S4635" s="101"/>
      <c r="X4635" s="101"/>
      <c r="Y4635" s="101"/>
      <c r="AG4635" s="101"/>
      <c r="AH4635" s="107"/>
    </row>
    <row r="4636" spans="19:34" x14ac:dyDescent="0.2">
      <c r="S4636" s="101"/>
      <c r="X4636" s="101"/>
      <c r="Y4636" s="101"/>
      <c r="AG4636" s="101"/>
      <c r="AH4636" s="107"/>
    </row>
    <row r="4637" spans="19:34" x14ac:dyDescent="0.2">
      <c r="S4637" s="101"/>
      <c r="X4637" s="101"/>
      <c r="Y4637" s="101"/>
      <c r="AG4637" s="101"/>
      <c r="AH4637" s="107"/>
    </row>
    <row r="4638" spans="19:34" x14ac:dyDescent="0.2">
      <c r="S4638" s="101"/>
      <c r="X4638" s="101"/>
      <c r="Y4638" s="101"/>
      <c r="AG4638" s="101"/>
      <c r="AH4638" s="107"/>
    </row>
    <row r="4639" spans="19:34" x14ac:dyDescent="0.2">
      <c r="S4639" s="101"/>
      <c r="X4639" s="101"/>
      <c r="Y4639" s="101"/>
      <c r="AG4639" s="101"/>
      <c r="AH4639" s="107"/>
    </row>
    <row r="4640" spans="19:34" x14ac:dyDescent="0.2">
      <c r="S4640" s="101"/>
      <c r="X4640" s="101"/>
      <c r="Y4640" s="101"/>
      <c r="AG4640" s="101"/>
      <c r="AH4640" s="107"/>
    </row>
    <row r="4641" spans="19:34" x14ac:dyDescent="0.2">
      <c r="S4641" s="101"/>
      <c r="X4641" s="101"/>
      <c r="Y4641" s="101"/>
      <c r="AG4641" s="101"/>
      <c r="AH4641" s="107"/>
    </row>
    <row r="4642" spans="19:34" x14ac:dyDescent="0.2">
      <c r="S4642" s="101"/>
      <c r="X4642" s="101"/>
      <c r="Y4642" s="101"/>
      <c r="AG4642" s="101"/>
      <c r="AH4642" s="107"/>
    </row>
    <row r="4643" spans="19:34" x14ac:dyDescent="0.2">
      <c r="S4643" s="101"/>
      <c r="X4643" s="101"/>
      <c r="Y4643" s="101"/>
      <c r="AG4643" s="101"/>
      <c r="AH4643" s="107"/>
    </row>
    <row r="4644" spans="19:34" x14ac:dyDescent="0.2">
      <c r="S4644" s="101"/>
      <c r="X4644" s="101"/>
      <c r="Y4644" s="101"/>
      <c r="AG4644" s="101"/>
      <c r="AH4644" s="107"/>
    </row>
    <row r="4645" spans="19:34" x14ac:dyDescent="0.2">
      <c r="S4645" s="101"/>
      <c r="X4645" s="101"/>
      <c r="Y4645" s="101"/>
      <c r="AG4645" s="101"/>
      <c r="AH4645" s="107"/>
    </row>
    <row r="4646" spans="19:34" x14ac:dyDescent="0.2">
      <c r="S4646" s="101"/>
      <c r="X4646" s="101"/>
      <c r="Y4646" s="101"/>
      <c r="AG4646" s="101"/>
      <c r="AH4646" s="107"/>
    </row>
    <row r="4647" spans="19:34" x14ac:dyDescent="0.2">
      <c r="S4647" s="101"/>
      <c r="X4647" s="101"/>
      <c r="Y4647" s="101"/>
      <c r="AG4647" s="101"/>
      <c r="AH4647" s="107"/>
    </row>
    <row r="4648" spans="19:34" x14ac:dyDescent="0.2">
      <c r="S4648" s="101"/>
      <c r="X4648" s="101"/>
      <c r="Y4648" s="101"/>
      <c r="AG4648" s="101"/>
      <c r="AH4648" s="107"/>
    </row>
    <row r="4649" spans="19:34" x14ac:dyDescent="0.2">
      <c r="S4649" s="101"/>
      <c r="X4649" s="101"/>
      <c r="Y4649" s="101"/>
      <c r="AG4649" s="101"/>
      <c r="AH4649" s="107"/>
    </row>
    <row r="4650" spans="19:34" x14ac:dyDescent="0.2">
      <c r="S4650" s="101"/>
      <c r="X4650" s="101"/>
      <c r="Y4650" s="101"/>
      <c r="AG4650" s="101"/>
      <c r="AH4650" s="107"/>
    </row>
    <row r="4651" spans="19:34" x14ac:dyDescent="0.2">
      <c r="S4651" s="101"/>
      <c r="X4651" s="101"/>
      <c r="Y4651" s="101"/>
      <c r="AG4651" s="101"/>
      <c r="AH4651" s="107"/>
    </row>
    <row r="4652" spans="19:34" x14ac:dyDescent="0.2">
      <c r="S4652" s="101"/>
      <c r="X4652" s="101"/>
      <c r="Y4652" s="101"/>
      <c r="AG4652" s="101"/>
      <c r="AH4652" s="107"/>
    </row>
    <row r="4653" spans="19:34" x14ac:dyDescent="0.2">
      <c r="S4653" s="101"/>
      <c r="X4653" s="101"/>
      <c r="Y4653" s="101"/>
      <c r="AG4653" s="101"/>
      <c r="AH4653" s="107"/>
    </row>
    <row r="4654" spans="19:34" x14ac:dyDescent="0.2">
      <c r="S4654" s="101"/>
      <c r="X4654" s="101"/>
      <c r="Y4654" s="101"/>
      <c r="AG4654" s="101"/>
      <c r="AH4654" s="107"/>
    </row>
    <row r="4655" spans="19:34" x14ac:dyDescent="0.2">
      <c r="S4655" s="101"/>
      <c r="X4655" s="101"/>
      <c r="Y4655" s="101"/>
      <c r="AG4655" s="101"/>
      <c r="AH4655" s="107"/>
    </row>
    <row r="4656" spans="19:34" x14ac:dyDescent="0.2">
      <c r="S4656" s="101"/>
      <c r="X4656" s="101"/>
      <c r="Y4656" s="101"/>
      <c r="AG4656" s="101"/>
      <c r="AH4656" s="107"/>
    </row>
    <row r="4657" spans="19:34" x14ac:dyDescent="0.2">
      <c r="S4657" s="101"/>
      <c r="X4657" s="101"/>
      <c r="Y4657" s="101"/>
      <c r="AG4657" s="101"/>
      <c r="AH4657" s="107"/>
    </row>
    <row r="4658" spans="19:34" x14ac:dyDescent="0.2">
      <c r="S4658" s="101"/>
      <c r="X4658" s="101"/>
      <c r="Y4658" s="101"/>
      <c r="AG4658" s="101"/>
      <c r="AH4658" s="107"/>
    </row>
    <row r="4659" spans="19:34" x14ac:dyDescent="0.2">
      <c r="S4659" s="101"/>
      <c r="X4659" s="101"/>
      <c r="Y4659" s="101"/>
      <c r="AG4659" s="101"/>
      <c r="AH4659" s="107"/>
    </row>
    <row r="4660" spans="19:34" x14ac:dyDescent="0.2">
      <c r="S4660" s="101"/>
      <c r="X4660" s="101"/>
      <c r="Y4660" s="101"/>
      <c r="AG4660" s="101"/>
      <c r="AH4660" s="107"/>
    </row>
    <row r="4661" spans="19:34" x14ac:dyDescent="0.2">
      <c r="S4661" s="101"/>
      <c r="X4661" s="101"/>
      <c r="Y4661" s="101"/>
      <c r="AG4661" s="101"/>
      <c r="AH4661" s="107"/>
    </row>
    <row r="4662" spans="19:34" x14ac:dyDescent="0.2">
      <c r="S4662" s="101"/>
      <c r="X4662" s="101"/>
      <c r="Y4662" s="101"/>
      <c r="AG4662" s="101"/>
      <c r="AH4662" s="107"/>
    </row>
    <row r="4663" spans="19:34" x14ac:dyDescent="0.2">
      <c r="S4663" s="101"/>
      <c r="X4663" s="101"/>
      <c r="Y4663" s="101"/>
      <c r="AG4663" s="101"/>
      <c r="AH4663" s="107"/>
    </row>
    <row r="4664" spans="19:34" x14ac:dyDescent="0.2">
      <c r="S4664" s="101"/>
      <c r="X4664" s="101"/>
      <c r="Y4664" s="101"/>
      <c r="AG4664" s="101"/>
      <c r="AH4664" s="107"/>
    </row>
    <row r="4665" spans="19:34" x14ac:dyDescent="0.2">
      <c r="S4665" s="101"/>
      <c r="X4665" s="101"/>
      <c r="Y4665" s="101"/>
      <c r="AG4665" s="101"/>
      <c r="AH4665" s="107"/>
    </row>
    <row r="4666" spans="19:34" x14ac:dyDescent="0.2">
      <c r="S4666" s="101"/>
      <c r="X4666" s="101"/>
      <c r="Y4666" s="101"/>
      <c r="AG4666" s="101"/>
      <c r="AH4666" s="107"/>
    </row>
    <row r="4667" spans="19:34" x14ac:dyDescent="0.2">
      <c r="S4667" s="101"/>
      <c r="X4667" s="101"/>
      <c r="Y4667" s="101"/>
      <c r="AG4667" s="101"/>
      <c r="AH4667" s="107"/>
    </row>
    <row r="4668" spans="19:34" x14ac:dyDescent="0.2">
      <c r="S4668" s="101"/>
      <c r="X4668" s="101"/>
      <c r="Y4668" s="101"/>
      <c r="AG4668" s="101"/>
      <c r="AH4668" s="107"/>
    </row>
    <row r="4669" spans="19:34" x14ac:dyDescent="0.2">
      <c r="S4669" s="101"/>
      <c r="X4669" s="101"/>
      <c r="Y4669" s="101"/>
      <c r="AG4669" s="101"/>
      <c r="AH4669" s="107"/>
    </row>
    <row r="4670" spans="19:34" x14ac:dyDescent="0.2">
      <c r="S4670" s="101"/>
      <c r="X4670" s="101"/>
      <c r="Y4670" s="101"/>
      <c r="AG4670" s="101"/>
      <c r="AH4670" s="107"/>
    </row>
    <row r="4671" spans="19:34" x14ac:dyDescent="0.2">
      <c r="S4671" s="101"/>
      <c r="X4671" s="101"/>
      <c r="Y4671" s="101"/>
      <c r="AG4671" s="101"/>
      <c r="AH4671" s="107"/>
    </row>
    <row r="4672" spans="19:34" x14ac:dyDescent="0.2">
      <c r="S4672" s="101"/>
      <c r="X4672" s="101"/>
      <c r="Y4672" s="101"/>
      <c r="AG4672" s="101"/>
      <c r="AH4672" s="107"/>
    </row>
    <row r="4673" spans="19:34" x14ac:dyDescent="0.2">
      <c r="S4673" s="101"/>
      <c r="X4673" s="101"/>
      <c r="Y4673" s="101"/>
      <c r="AG4673" s="101"/>
      <c r="AH4673" s="107"/>
    </row>
    <row r="4674" spans="19:34" x14ac:dyDescent="0.2">
      <c r="S4674" s="101"/>
      <c r="X4674" s="101"/>
      <c r="Y4674" s="101"/>
      <c r="AG4674" s="101"/>
      <c r="AH4674" s="107"/>
    </row>
    <row r="4675" spans="19:34" x14ac:dyDescent="0.2">
      <c r="S4675" s="101"/>
      <c r="X4675" s="101"/>
      <c r="Y4675" s="101"/>
      <c r="AG4675" s="101"/>
      <c r="AH4675" s="107"/>
    </row>
    <row r="4676" spans="19:34" x14ac:dyDescent="0.2">
      <c r="S4676" s="101"/>
      <c r="X4676" s="101"/>
      <c r="Y4676" s="101"/>
      <c r="AG4676" s="101"/>
      <c r="AH4676" s="107"/>
    </row>
    <row r="4677" spans="19:34" x14ac:dyDescent="0.2">
      <c r="S4677" s="101"/>
      <c r="X4677" s="101"/>
      <c r="Y4677" s="101"/>
      <c r="AG4677" s="101"/>
      <c r="AH4677" s="107"/>
    </row>
    <row r="4678" spans="19:34" x14ac:dyDescent="0.2">
      <c r="S4678" s="101"/>
      <c r="X4678" s="101"/>
      <c r="Y4678" s="101"/>
      <c r="AG4678" s="101"/>
      <c r="AH4678" s="107"/>
    </row>
    <row r="4679" spans="19:34" x14ac:dyDescent="0.2">
      <c r="S4679" s="101"/>
      <c r="X4679" s="101"/>
      <c r="Y4679" s="101"/>
      <c r="AG4679" s="101"/>
      <c r="AH4679" s="107"/>
    </row>
    <row r="4680" spans="19:34" x14ac:dyDescent="0.2">
      <c r="S4680" s="101"/>
      <c r="X4680" s="101"/>
      <c r="Y4680" s="101"/>
      <c r="AG4680" s="101"/>
      <c r="AH4680" s="107"/>
    </row>
    <row r="4681" spans="19:34" x14ac:dyDescent="0.2">
      <c r="S4681" s="101"/>
      <c r="X4681" s="101"/>
      <c r="Y4681" s="101"/>
      <c r="AG4681" s="101"/>
      <c r="AH4681" s="107"/>
    </row>
    <row r="4682" spans="19:34" x14ac:dyDescent="0.2">
      <c r="S4682" s="101"/>
      <c r="X4682" s="101"/>
      <c r="Y4682" s="101"/>
      <c r="AG4682" s="101"/>
      <c r="AH4682" s="107"/>
    </row>
    <row r="4683" spans="19:34" x14ac:dyDescent="0.2">
      <c r="S4683" s="101"/>
      <c r="X4683" s="101"/>
      <c r="Y4683" s="101"/>
      <c r="AG4683" s="101"/>
      <c r="AH4683" s="107"/>
    </row>
    <row r="4684" spans="19:34" x14ac:dyDescent="0.2">
      <c r="S4684" s="101"/>
      <c r="X4684" s="101"/>
      <c r="Y4684" s="101"/>
      <c r="AG4684" s="101"/>
      <c r="AH4684" s="107"/>
    </row>
    <row r="4685" spans="19:34" x14ac:dyDescent="0.2">
      <c r="S4685" s="101"/>
      <c r="X4685" s="101"/>
      <c r="Y4685" s="101"/>
      <c r="AG4685" s="101"/>
      <c r="AH4685" s="107"/>
    </row>
    <row r="4686" spans="19:34" x14ac:dyDescent="0.2">
      <c r="S4686" s="101"/>
      <c r="X4686" s="101"/>
      <c r="Y4686" s="101"/>
      <c r="AG4686" s="101"/>
      <c r="AH4686" s="107"/>
    </row>
    <row r="4687" spans="19:34" x14ac:dyDescent="0.2">
      <c r="S4687" s="101"/>
      <c r="X4687" s="101"/>
      <c r="Y4687" s="101"/>
      <c r="AG4687" s="101"/>
      <c r="AH4687" s="107"/>
    </row>
    <row r="4688" spans="19:34" x14ac:dyDescent="0.2">
      <c r="S4688" s="101"/>
      <c r="X4688" s="101"/>
      <c r="Y4688" s="101"/>
      <c r="AG4688" s="101"/>
      <c r="AH4688" s="107"/>
    </row>
    <row r="4689" spans="19:34" x14ac:dyDescent="0.2">
      <c r="S4689" s="101"/>
      <c r="X4689" s="101"/>
      <c r="Y4689" s="101"/>
      <c r="AG4689" s="101"/>
      <c r="AH4689" s="107"/>
    </row>
    <row r="4690" spans="19:34" x14ac:dyDescent="0.2">
      <c r="S4690" s="101"/>
      <c r="X4690" s="101"/>
      <c r="Y4690" s="101"/>
      <c r="AG4690" s="101"/>
      <c r="AH4690" s="107"/>
    </row>
    <row r="4691" spans="19:34" x14ac:dyDescent="0.2">
      <c r="S4691" s="101"/>
      <c r="X4691" s="101"/>
      <c r="Y4691" s="101"/>
      <c r="AG4691" s="101"/>
      <c r="AH4691" s="107"/>
    </row>
    <row r="4692" spans="19:34" x14ac:dyDescent="0.2">
      <c r="S4692" s="101"/>
      <c r="X4692" s="101"/>
      <c r="Y4692" s="101"/>
      <c r="AG4692" s="101"/>
      <c r="AH4692" s="107"/>
    </row>
    <row r="4693" spans="19:34" x14ac:dyDescent="0.2">
      <c r="S4693" s="101"/>
      <c r="X4693" s="101"/>
      <c r="Y4693" s="101"/>
      <c r="AG4693" s="101"/>
      <c r="AH4693" s="107"/>
    </row>
    <row r="4694" spans="19:34" x14ac:dyDescent="0.2">
      <c r="S4694" s="101"/>
      <c r="X4694" s="101"/>
      <c r="Y4694" s="101"/>
      <c r="AG4694" s="101"/>
      <c r="AH4694" s="107"/>
    </row>
    <row r="4695" spans="19:34" x14ac:dyDescent="0.2">
      <c r="S4695" s="101"/>
      <c r="X4695" s="101"/>
      <c r="Y4695" s="101"/>
      <c r="AG4695" s="101"/>
      <c r="AH4695" s="107"/>
    </row>
    <row r="4696" spans="19:34" x14ac:dyDescent="0.2">
      <c r="S4696" s="101"/>
      <c r="X4696" s="101"/>
      <c r="Y4696" s="101"/>
      <c r="AG4696" s="101"/>
      <c r="AH4696" s="107"/>
    </row>
    <row r="4697" spans="19:34" x14ac:dyDescent="0.2">
      <c r="S4697" s="101"/>
      <c r="X4697" s="101"/>
      <c r="Y4697" s="101"/>
      <c r="AG4697" s="101"/>
      <c r="AH4697" s="107"/>
    </row>
    <row r="4698" spans="19:34" x14ac:dyDescent="0.2">
      <c r="S4698" s="101"/>
      <c r="X4698" s="101"/>
      <c r="Y4698" s="101"/>
      <c r="AG4698" s="101"/>
      <c r="AH4698" s="107"/>
    </row>
    <row r="4699" spans="19:34" x14ac:dyDescent="0.2">
      <c r="S4699" s="101"/>
      <c r="X4699" s="101"/>
      <c r="Y4699" s="101"/>
      <c r="AG4699" s="101"/>
      <c r="AH4699" s="107"/>
    </row>
    <row r="4700" spans="19:34" x14ac:dyDescent="0.2">
      <c r="S4700" s="101"/>
      <c r="X4700" s="101"/>
      <c r="Y4700" s="101"/>
      <c r="AG4700" s="101"/>
      <c r="AH4700" s="107"/>
    </row>
    <row r="4701" spans="19:34" x14ac:dyDescent="0.2">
      <c r="S4701" s="101"/>
      <c r="X4701" s="101"/>
      <c r="Y4701" s="101"/>
      <c r="AG4701" s="101"/>
      <c r="AH4701" s="107"/>
    </row>
    <row r="4702" spans="19:34" x14ac:dyDescent="0.2">
      <c r="S4702" s="101"/>
      <c r="X4702" s="101"/>
      <c r="Y4702" s="101"/>
      <c r="AG4702" s="101"/>
      <c r="AH4702" s="107"/>
    </row>
    <row r="4703" spans="19:34" x14ac:dyDescent="0.2">
      <c r="S4703" s="101"/>
      <c r="X4703" s="101"/>
      <c r="Y4703" s="101"/>
      <c r="AG4703" s="101"/>
      <c r="AH4703" s="107"/>
    </row>
    <row r="4704" spans="19:34" x14ac:dyDescent="0.2">
      <c r="S4704" s="101"/>
      <c r="X4704" s="101"/>
      <c r="Y4704" s="101"/>
      <c r="AG4704" s="101"/>
      <c r="AH4704" s="107"/>
    </row>
    <row r="4705" spans="19:34" x14ac:dyDescent="0.2">
      <c r="S4705" s="101"/>
      <c r="X4705" s="101"/>
      <c r="Y4705" s="101"/>
      <c r="AG4705" s="101"/>
      <c r="AH4705" s="107"/>
    </row>
    <row r="4706" spans="19:34" x14ac:dyDescent="0.2">
      <c r="S4706" s="101"/>
      <c r="X4706" s="101"/>
      <c r="Y4706" s="101"/>
      <c r="AG4706" s="101"/>
      <c r="AH4706" s="107"/>
    </row>
    <row r="4707" spans="19:34" x14ac:dyDescent="0.2">
      <c r="S4707" s="101"/>
      <c r="X4707" s="101"/>
      <c r="Y4707" s="101"/>
      <c r="AG4707" s="101"/>
      <c r="AH4707" s="107"/>
    </row>
    <row r="4708" spans="19:34" x14ac:dyDescent="0.2">
      <c r="S4708" s="101"/>
      <c r="X4708" s="101"/>
      <c r="Y4708" s="101"/>
      <c r="AG4708" s="101"/>
      <c r="AH4708" s="107"/>
    </row>
    <row r="4709" spans="19:34" x14ac:dyDescent="0.2">
      <c r="S4709" s="101"/>
      <c r="X4709" s="101"/>
      <c r="Y4709" s="101"/>
      <c r="AG4709" s="101"/>
      <c r="AH4709" s="107"/>
    </row>
    <row r="4710" spans="19:34" x14ac:dyDescent="0.2">
      <c r="S4710" s="101"/>
      <c r="X4710" s="101"/>
      <c r="Y4710" s="101"/>
      <c r="AG4710" s="101"/>
      <c r="AH4710" s="107"/>
    </row>
    <row r="4711" spans="19:34" x14ac:dyDescent="0.2">
      <c r="S4711" s="101"/>
      <c r="X4711" s="101"/>
      <c r="Y4711" s="101"/>
      <c r="AG4711" s="101"/>
      <c r="AH4711" s="107"/>
    </row>
    <row r="4712" spans="19:34" x14ac:dyDescent="0.2">
      <c r="S4712" s="101"/>
      <c r="X4712" s="101"/>
      <c r="Y4712" s="101"/>
      <c r="AG4712" s="101"/>
      <c r="AH4712" s="107"/>
    </row>
    <row r="4713" spans="19:34" x14ac:dyDescent="0.2">
      <c r="S4713" s="101"/>
      <c r="X4713" s="101"/>
      <c r="Y4713" s="101"/>
      <c r="AG4713" s="101"/>
      <c r="AH4713" s="107"/>
    </row>
    <row r="4714" spans="19:34" x14ac:dyDescent="0.2">
      <c r="S4714" s="101"/>
      <c r="X4714" s="101"/>
      <c r="Y4714" s="101"/>
      <c r="AG4714" s="101"/>
      <c r="AH4714" s="107"/>
    </row>
    <row r="4715" spans="19:34" x14ac:dyDescent="0.2">
      <c r="S4715" s="101"/>
      <c r="X4715" s="101"/>
      <c r="Y4715" s="101"/>
      <c r="AG4715" s="101"/>
      <c r="AH4715" s="107"/>
    </row>
    <row r="4716" spans="19:34" x14ac:dyDescent="0.2">
      <c r="S4716" s="101"/>
      <c r="X4716" s="101"/>
      <c r="Y4716" s="101"/>
      <c r="AG4716" s="101"/>
      <c r="AH4716" s="107"/>
    </row>
    <row r="4717" spans="19:34" x14ac:dyDescent="0.2">
      <c r="S4717" s="101"/>
      <c r="X4717" s="101"/>
      <c r="Y4717" s="101"/>
      <c r="AG4717" s="101"/>
      <c r="AH4717" s="107"/>
    </row>
    <row r="4718" spans="19:34" x14ac:dyDescent="0.2">
      <c r="S4718" s="101"/>
      <c r="X4718" s="101"/>
      <c r="Y4718" s="101"/>
      <c r="AG4718" s="101"/>
      <c r="AH4718" s="107"/>
    </row>
    <row r="4719" spans="19:34" x14ac:dyDescent="0.2">
      <c r="S4719" s="101"/>
      <c r="X4719" s="101"/>
      <c r="Y4719" s="101"/>
      <c r="AG4719" s="101"/>
      <c r="AH4719" s="107"/>
    </row>
    <row r="4720" spans="19:34" x14ac:dyDescent="0.2">
      <c r="S4720" s="101"/>
      <c r="X4720" s="101"/>
      <c r="Y4720" s="101"/>
      <c r="AG4720" s="101"/>
      <c r="AH4720" s="107"/>
    </row>
    <row r="4721" spans="19:34" x14ac:dyDescent="0.2">
      <c r="S4721" s="101"/>
      <c r="X4721" s="101"/>
      <c r="Y4721" s="101"/>
      <c r="AG4721" s="101"/>
      <c r="AH4721" s="107"/>
    </row>
    <row r="4722" spans="19:34" x14ac:dyDescent="0.2">
      <c r="S4722" s="101"/>
      <c r="X4722" s="101"/>
      <c r="Y4722" s="101"/>
      <c r="AG4722" s="101"/>
      <c r="AH4722" s="107"/>
    </row>
    <row r="4723" spans="19:34" x14ac:dyDescent="0.2">
      <c r="S4723" s="101"/>
      <c r="X4723" s="101"/>
      <c r="Y4723" s="101"/>
      <c r="AG4723" s="101"/>
      <c r="AH4723" s="107"/>
    </row>
    <row r="4724" spans="19:34" x14ac:dyDescent="0.2">
      <c r="S4724" s="101"/>
      <c r="X4724" s="101"/>
      <c r="Y4724" s="101"/>
      <c r="AG4724" s="101"/>
      <c r="AH4724" s="107"/>
    </row>
    <row r="4725" spans="19:34" x14ac:dyDescent="0.2">
      <c r="S4725" s="101"/>
      <c r="X4725" s="101"/>
      <c r="Y4725" s="101"/>
      <c r="AG4725" s="101"/>
      <c r="AH4725" s="107"/>
    </row>
    <row r="4726" spans="19:34" x14ac:dyDescent="0.2">
      <c r="S4726" s="101"/>
      <c r="X4726" s="101"/>
      <c r="Y4726" s="101"/>
      <c r="AG4726" s="101"/>
      <c r="AH4726" s="107"/>
    </row>
    <row r="4727" spans="19:34" x14ac:dyDescent="0.2">
      <c r="S4727" s="101"/>
      <c r="X4727" s="101"/>
      <c r="Y4727" s="101"/>
      <c r="AG4727" s="101"/>
      <c r="AH4727" s="107"/>
    </row>
    <row r="4728" spans="19:34" x14ac:dyDescent="0.2">
      <c r="S4728" s="101"/>
      <c r="X4728" s="101"/>
      <c r="Y4728" s="101"/>
      <c r="AG4728" s="101"/>
      <c r="AH4728" s="107"/>
    </row>
    <row r="4729" spans="19:34" x14ac:dyDescent="0.2">
      <c r="S4729" s="101"/>
      <c r="X4729" s="101"/>
      <c r="Y4729" s="101"/>
      <c r="AG4729" s="101"/>
      <c r="AH4729" s="107"/>
    </row>
    <row r="4730" spans="19:34" x14ac:dyDescent="0.2">
      <c r="S4730" s="101"/>
      <c r="X4730" s="101"/>
      <c r="Y4730" s="101"/>
      <c r="AG4730" s="101"/>
      <c r="AH4730" s="107"/>
    </row>
    <row r="4731" spans="19:34" x14ac:dyDescent="0.2">
      <c r="S4731" s="101"/>
      <c r="X4731" s="101"/>
      <c r="Y4731" s="101"/>
      <c r="AG4731" s="101"/>
      <c r="AH4731" s="107"/>
    </row>
    <row r="4732" spans="19:34" x14ac:dyDescent="0.2">
      <c r="S4732" s="101"/>
      <c r="X4732" s="101"/>
      <c r="Y4732" s="101"/>
      <c r="AG4732" s="101"/>
      <c r="AH4732" s="107"/>
    </row>
    <row r="4733" spans="19:34" x14ac:dyDescent="0.2">
      <c r="S4733" s="101"/>
      <c r="X4733" s="101"/>
      <c r="Y4733" s="101"/>
      <c r="AG4733" s="101"/>
      <c r="AH4733" s="107"/>
    </row>
    <row r="4734" spans="19:34" x14ac:dyDescent="0.2">
      <c r="S4734" s="101"/>
      <c r="X4734" s="101"/>
      <c r="Y4734" s="101"/>
      <c r="AG4734" s="101"/>
      <c r="AH4734" s="107"/>
    </row>
    <row r="4735" spans="19:34" x14ac:dyDescent="0.2">
      <c r="S4735" s="101"/>
      <c r="X4735" s="101"/>
      <c r="Y4735" s="101"/>
      <c r="AG4735" s="101"/>
      <c r="AH4735" s="107"/>
    </row>
    <row r="4736" spans="19:34" x14ac:dyDescent="0.2">
      <c r="S4736" s="101"/>
      <c r="X4736" s="101"/>
      <c r="Y4736" s="101"/>
      <c r="AG4736" s="101"/>
      <c r="AH4736" s="107"/>
    </row>
    <row r="4737" spans="19:34" x14ac:dyDescent="0.2">
      <c r="S4737" s="101"/>
      <c r="X4737" s="101"/>
      <c r="Y4737" s="101"/>
      <c r="AG4737" s="101"/>
      <c r="AH4737" s="107"/>
    </row>
    <row r="4738" spans="19:34" x14ac:dyDescent="0.2">
      <c r="S4738" s="101"/>
      <c r="X4738" s="101"/>
      <c r="Y4738" s="101"/>
      <c r="AG4738" s="101"/>
      <c r="AH4738" s="107"/>
    </row>
    <row r="4739" spans="19:34" x14ac:dyDescent="0.2">
      <c r="S4739" s="101"/>
      <c r="X4739" s="101"/>
      <c r="Y4739" s="101"/>
      <c r="AG4739" s="101"/>
      <c r="AH4739" s="107"/>
    </row>
    <row r="4740" spans="19:34" x14ac:dyDescent="0.2">
      <c r="S4740" s="101"/>
      <c r="X4740" s="101"/>
      <c r="Y4740" s="101"/>
      <c r="AG4740" s="101"/>
      <c r="AH4740" s="107"/>
    </row>
    <row r="4741" spans="19:34" x14ac:dyDescent="0.2">
      <c r="S4741" s="101"/>
      <c r="X4741" s="101"/>
      <c r="Y4741" s="101"/>
      <c r="AG4741" s="101"/>
      <c r="AH4741" s="107"/>
    </row>
    <row r="4742" spans="19:34" x14ac:dyDescent="0.2">
      <c r="S4742" s="101"/>
      <c r="X4742" s="101"/>
      <c r="Y4742" s="101"/>
      <c r="AG4742" s="101"/>
      <c r="AH4742" s="107"/>
    </row>
    <row r="4743" spans="19:34" x14ac:dyDescent="0.2">
      <c r="S4743" s="101"/>
      <c r="X4743" s="101"/>
      <c r="Y4743" s="101"/>
      <c r="AG4743" s="101"/>
      <c r="AH4743" s="107"/>
    </row>
    <row r="4744" spans="19:34" x14ac:dyDescent="0.2">
      <c r="S4744" s="101"/>
      <c r="X4744" s="101"/>
      <c r="Y4744" s="101"/>
      <c r="AG4744" s="101"/>
      <c r="AH4744" s="107"/>
    </row>
    <row r="4745" spans="19:34" x14ac:dyDescent="0.2">
      <c r="S4745" s="101"/>
      <c r="X4745" s="101"/>
      <c r="Y4745" s="101"/>
      <c r="AG4745" s="101"/>
      <c r="AH4745" s="107"/>
    </row>
    <row r="4746" spans="19:34" x14ac:dyDescent="0.2">
      <c r="S4746" s="101"/>
      <c r="X4746" s="101"/>
      <c r="Y4746" s="101"/>
      <c r="AG4746" s="101"/>
      <c r="AH4746" s="107"/>
    </row>
    <row r="4747" spans="19:34" x14ac:dyDescent="0.2">
      <c r="S4747" s="101"/>
      <c r="X4747" s="101"/>
      <c r="Y4747" s="101"/>
      <c r="AG4747" s="101"/>
      <c r="AH4747" s="107"/>
    </row>
    <row r="4748" spans="19:34" x14ac:dyDescent="0.2">
      <c r="S4748" s="101"/>
      <c r="X4748" s="101"/>
      <c r="Y4748" s="101"/>
      <c r="AG4748" s="101"/>
      <c r="AH4748" s="107"/>
    </row>
    <row r="4749" spans="19:34" x14ac:dyDescent="0.2">
      <c r="S4749" s="101"/>
      <c r="X4749" s="101"/>
      <c r="Y4749" s="101"/>
      <c r="AG4749" s="101"/>
      <c r="AH4749" s="107"/>
    </row>
    <row r="4750" spans="19:34" x14ac:dyDescent="0.2">
      <c r="S4750" s="101"/>
      <c r="X4750" s="101"/>
      <c r="Y4750" s="101"/>
      <c r="AG4750" s="101"/>
      <c r="AH4750" s="107"/>
    </row>
    <row r="4751" spans="19:34" x14ac:dyDescent="0.2">
      <c r="S4751" s="101"/>
      <c r="X4751" s="101"/>
      <c r="Y4751" s="101"/>
      <c r="AG4751" s="101"/>
      <c r="AH4751" s="107"/>
    </row>
    <row r="4752" spans="19:34" x14ac:dyDescent="0.2">
      <c r="S4752" s="101"/>
      <c r="X4752" s="101"/>
      <c r="Y4752" s="101"/>
      <c r="AG4752" s="101"/>
      <c r="AH4752" s="107"/>
    </row>
    <row r="4753" spans="19:34" x14ac:dyDescent="0.2">
      <c r="S4753" s="101"/>
      <c r="X4753" s="101"/>
      <c r="Y4753" s="101"/>
      <c r="AG4753" s="101"/>
      <c r="AH4753" s="107"/>
    </row>
    <row r="4754" spans="19:34" x14ac:dyDescent="0.2">
      <c r="S4754" s="101"/>
      <c r="X4754" s="101"/>
      <c r="Y4754" s="101"/>
      <c r="AG4754" s="101"/>
      <c r="AH4754" s="107"/>
    </row>
    <row r="4755" spans="19:34" x14ac:dyDescent="0.2">
      <c r="S4755" s="101"/>
      <c r="X4755" s="101"/>
      <c r="Y4755" s="101"/>
      <c r="AG4755" s="101"/>
      <c r="AH4755" s="107"/>
    </row>
    <row r="4756" spans="19:34" x14ac:dyDescent="0.2">
      <c r="S4756" s="101"/>
      <c r="X4756" s="101"/>
      <c r="Y4756" s="101"/>
      <c r="AG4756" s="101"/>
      <c r="AH4756" s="107"/>
    </row>
    <row r="4757" spans="19:34" x14ac:dyDescent="0.2">
      <c r="S4757" s="101"/>
      <c r="X4757" s="101"/>
      <c r="Y4757" s="101"/>
      <c r="AG4757" s="101"/>
      <c r="AH4757" s="107"/>
    </row>
    <row r="4758" spans="19:34" x14ac:dyDescent="0.2">
      <c r="S4758" s="101"/>
      <c r="X4758" s="101"/>
      <c r="Y4758" s="101"/>
      <c r="AG4758" s="101"/>
      <c r="AH4758" s="107"/>
    </row>
    <row r="4759" spans="19:34" x14ac:dyDescent="0.2">
      <c r="S4759" s="101"/>
      <c r="X4759" s="101"/>
      <c r="Y4759" s="101"/>
      <c r="AG4759" s="101"/>
      <c r="AH4759" s="107"/>
    </row>
    <row r="4760" spans="19:34" x14ac:dyDescent="0.2">
      <c r="S4760" s="101"/>
      <c r="X4760" s="101"/>
      <c r="Y4760" s="101"/>
      <c r="AG4760" s="101"/>
      <c r="AH4760" s="107"/>
    </row>
    <row r="4761" spans="19:34" x14ac:dyDescent="0.2">
      <c r="S4761" s="101"/>
      <c r="X4761" s="101"/>
      <c r="Y4761" s="101"/>
      <c r="AG4761" s="101"/>
      <c r="AH4761" s="107"/>
    </row>
    <row r="4762" spans="19:34" x14ac:dyDescent="0.2">
      <c r="S4762" s="101"/>
      <c r="X4762" s="101"/>
      <c r="Y4762" s="101"/>
      <c r="AG4762" s="101"/>
      <c r="AH4762" s="107"/>
    </row>
    <row r="4763" spans="19:34" x14ac:dyDescent="0.2">
      <c r="S4763" s="101"/>
      <c r="X4763" s="101"/>
      <c r="Y4763" s="101"/>
      <c r="AG4763" s="101"/>
      <c r="AH4763" s="107"/>
    </row>
    <row r="4764" spans="19:34" x14ac:dyDescent="0.2">
      <c r="S4764" s="101"/>
      <c r="X4764" s="101"/>
      <c r="Y4764" s="101"/>
      <c r="AG4764" s="101"/>
      <c r="AH4764" s="107"/>
    </row>
    <row r="4765" spans="19:34" x14ac:dyDescent="0.2">
      <c r="S4765" s="101"/>
      <c r="X4765" s="101"/>
      <c r="Y4765" s="101"/>
      <c r="AG4765" s="101"/>
      <c r="AH4765" s="107"/>
    </row>
    <row r="4766" spans="19:34" x14ac:dyDescent="0.2">
      <c r="S4766" s="101"/>
      <c r="X4766" s="101"/>
      <c r="Y4766" s="101"/>
      <c r="AG4766" s="101"/>
      <c r="AH4766" s="107"/>
    </row>
    <row r="4767" spans="19:34" x14ac:dyDescent="0.2">
      <c r="S4767" s="101"/>
      <c r="X4767" s="101"/>
      <c r="Y4767" s="101"/>
      <c r="AG4767" s="101"/>
      <c r="AH4767" s="107"/>
    </row>
    <row r="4768" spans="19:34" x14ac:dyDescent="0.2">
      <c r="S4768" s="101"/>
      <c r="X4768" s="101"/>
      <c r="Y4768" s="101"/>
      <c r="AG4768" s="101"/>
      <c r="AH4768" s="107"/>
    </row>
    <row r="4769" spans="19:34" x14ac:dyDescent="0.2">
      <c r="S4769" s="101"/>
      <c r="X4769" s="101"/>
      <c r="Y4769" s="101"/>
      <c r="AG4769" s="101"/>
      <c r="AH4769" s="107"/>
    </row>
    <row r="4770" spans="19:34" x14ac:dyDescent="0.2">
      <c r="S4770" s="101"/>
      <c r="X4770" s="101"/>
      <c r="Y4770" s="101"/>
      <c r="AG4770" s="101"/>
      <c r="AH4770" s="107"/>
    </row>
    <row r="4771" spans="19:34" x14ac:dyDescent="0.2">
      <c r="S4771" s="101"/>
      <c r="X4771" s="101"/>
      <c r="Y4771" s="101"/>
      <c r="AG4771" s="101"/>
      <c r="AH4771" s="107"/>
    </row>
    <row r="4772" spans="19:34" x14ac:dyDescent="0.2">
      <c r="S4772" s="101"/>
      <c r="X4772" s="101"/>
      <c r="Y4772" s="101"/>
      <c r="AG4772" s="101"/>
      <c r="AH4772" s="107"/>
    </row>
    <row r="4773" spans="19:34" x14ac:dyDescent="0.2">
      <c r="S4773" s="101"/>
      <c r="X4773" s="101"/>
      <c r="Y4773" s="101"/>
      <c r="AG4773" s="101"/>
      <c r="AH4773" s="107"/>
    </row>
    <row r="4774" spans="19:34" x14ac:dyDescent="0.2">
      <c r="S4774" s="101"/>
      <c r="X4774" s="101"/>
      <c r="Y4774" s="101"/>
      <c r="AG4774" s="101"/>
      <c r="AH4774" s="107"/>
    </row>
    <row r="4775" spans="19:34" x14ac:dyDescent="0.2">
      <c r="S4775" s="101"/>
      <c r="X4775" s="101"/>
      <c r="Y4775" s="101"/>
      <c r="AG4775" s="101"/>
      <c r="AH4775" s="107"/>
    </row>
    <row r="4776" spans="19:34" x14ac:dyDescent="0.2">
      <c r="S4776" s="101"/>
      <c r="X4776" s="101"/>
      <c r="Y4776" s="101"/>
      <c r="AG4776" s="101"/>
      <c r="AH4776" s="107"/>
    </row>
    <row r="4777" spans="19:34" x14ac:dyDescent="0.2">
      <c r="S4777" s="101"/>
      <c r="X4777" s="101"/>
      <c r="Y4777" s="101"/>
      <c r="AG4777" s="101"/>
      <c r="AH4777" s="107"/>
    </row>
    <row r="4778" spans="19:34" x14ac:dyDescent="0.2">
      <c r="S4778" s="101"/>
      <c r="X4778" s="101"/>
      <c r="Y4778" s="101"/>
      <c r="AG4778" s="101"/>
      <c r="AH4778" s="107"/>
    </row>
    <row r="4779" spans="19:34" x14ac:dyDescent="0.2">
      <c r="S4779" s="101"/>
      <c r="X4779" s="101"/>
      <c r="Y4779" s="101"/>
      <c r="AG4779" s="101"/>
      <c r="AH4779" s="107"/>
    </row>
    <row r="4780" spans="19:34" x14ac:dyDescent="0.2">
      <c r="S4780" s="101"/>
      <c r="X4780" s="101"/>
      <c r="Y4780" s="101"/>
      <c r="AG4780" s="101"/>
      <c r="AH4780" s="107"/>
    </row>
    <row r="4781" spans="19:34" x14ac:dyDescent="0.2">
      <c r="S4781" s="101"/>
      <c r="X4781" s="101"/>
      <c r="Y4781" s="101"/>
      <c r="AG4781" s="101"/>
      <c r="AH4781" s="107"/>
    </row>
    <row r="4782" spans="19:34" x14ac:dyDescent="0.2">
      <c r="S4782" s="101"/>
      <c r="X4782" s="101"/>
      <c r="Y4782" s="101"/>
      <c r="AG4782" s="101"/>
      <c r="AH4782" s="107"/>
    </row>
    <row r="4783" spans="19:34" x14ac:dyDescent="0.2">
      <c r="S4783" s="101"/>
      <c r="X4783" s="101"/>
      <c r="Y4783" s="101"/>
      <c r="AG4783" s="101"/>
      <c r="AH4783" s="107"/>
    </row>
    <row r="4784" spans="19:34" x14ac:dyDescent="0.2">
      <c r="S4784" s="101"/>
      <c r="X4784" s="101"/>
      <c r="Y4784" s="101"/>
      <c r="AG4784" s="101"/>
      <c r="AH4784" s="107"/>
    </row>
    <row r="4785" spans="19:34" x14ac:dyDescent="0.2">
      <c r="S4785" s="101"/>
      <c r="X4785" s="101"/>
      <c r="Y4785" s="101"/>
      <c r="AG4785" s="101"/>
      <c r="AH4785" s="107"/>
    </row>
    <row r="4786" spans="19:34" x14ac:dyDescent="0.2">
      <c r="S4786" s="101"/>
      <c r="X4786" s="101"/>
      <c r="Y4786" s="101"/>
      <c r="AG4786" s="101"/>
      <c r="AH4786" s="107"/>
    </row>
    <row r="4787" spans="19:34" x14ac:dyDescent="0.2">
      <c r="S4787" s="101"/>
      <c r="X4787" s="101"/>
      <c r="Y4787" s="101"/>
      <c r="AG4787" s="101"/>
      <c r="AH4787" s="107"/>
    </row>
    <row r="4788" spans="19:34" x14ac:dyDescent="0.2">
      <c r="S4788" s="101"/>
      <c r="X4788" s="101"/>
      <c r="Y4788" s="101"/>
      <c r="AG4788" s="101"/>
      <c r="AH4788" s="107"/>
    </row>
    <row r="4789" spans="19:34" x14ac:dyDescent="0.2">
      <c r="S4789" s="101"/>
      <c r="X4789" s="101"/>
      <c r="Y4789" s="101"/>
      <c r="AG4789" s="101"/>
      <c r="AH4789" s="107"/>
    </row>
    <row r="4790" spans="19:34" x14ac:dyDescent="0.2">
      <c r="S4790" s="101"/>
      <c r="X4790" s="101"/>
      <c r="Y4790" s="101"/>
      <c r="AG4790" s="101"/>
      <c r="AH4790" s="107"/>
    </row>
    <row r="4791" spans="19:34" x14ac:dyDescent="0.2">
      <c r="S4791" s="101"/>
      <c r="X4791" s="101"/>
      <c r="Y4791" s="101"/>
      <c r="AG4791" s="101"/>
      <c r="AH4791" s="107"/>
    </row>
    <row r="4792" spans="19:34" x14ac:dyDescent="0.2">
      <c r="S4792" s="101"/>
      <c r="X4792" s="101"/>
      <c r="Y4792" s="101"/>
      <c r="AG4792" s="101"/>
      <c r="AH4792" s="107"/>
    </row>
    <row r="4793" spans="19:34" x14ac:dyDescent="0.2">
      <c r="S4793" s="101"/>
      <c r="X4793" s="101"/>
      <c r="Y4793" s="101"/>
      <c r="AG4793" s="101"/>
      <c r="AH4793" s="107"/>
    </row>
    <row r="4794" spans="19:34" x14ac:dyDescent="0.2">
      <c r="S4794" s="101"/>
      <c r="X4794" s="101"/>
      <c r="Y4794" s="101"/>
      <c r="AG4794" s="101"/>
      <c r="AH4794" s="107"/>
    </row>
    <row r="4795" spans="19:34" x14ac:dyDescent="0.2">
      <c r="S4795" s="101"/>
      <c r="X4795" s="101"/>
      <c r="Y4795" s="101"/>
      <c r="AG4795" s="101"/>
      <c r="AH4795" s="107"/>
    </row>
    <row r="4796" spans="19:34" x14ac:dyDescent="0.2">
      <c r="S4796" s="101"/>
      <c r="X4796" s="101"/>
      <c r="Y4796" s="101"/>
      <c r="AG4796" s="101"/>
      <c r="AH4796" s="107"/>
    </row>
    <row r="4797" spans="19:34" x14ac:dyDescent="0.2">
      <c r="S4797" s="101"/>
      <c r="X4797" s="101"/>
      <c r="Y4797" s="101"/>
      <c r="AG4797" s="101"/>
      <c r="AH4797" s="107"/>
    </row>
    <row r="4798" spans="19:34" x14ac:dyDescent="0.2">
      <c r="S4798" s="101"/>
      <c r="X4798" s="101"/>
      <c r="Y4798" s="101"/>
      <c r="AG4798" s="101"/>
      <c r="AH4798" s="107"/>
    </row>
    <row r="4799" spans="19:34" x14ac:dyDescent="0.2">
      <c r="S4799" s="101"/>
      <c r="X4799" s="101"/>
      <c r="Y4799" s="101"/>
      <c r="AG4799" s="101"/>
      <c r="AH4799" s="107"/>
    </row>
    <row r="4800" spans="19:34" x14ac:dyDescent="0.2">
      <c r="S4800" s="101"/>
      <c r="X4800" s="101"/>
      <c r="Y4800" s="101"/>
      <c r="AG4800" s="101"/>
      <c r="AH4800" s="107"/>
    </row>
    <row r="4801" spans="19:34" x14ac:dyDescent="0.2">
      <c r="S4801" s="101"/>
      <c r="X4801" s="101"/>
      <c r="Y4801" s="101"/>
      <c r="AG4801" s="101"/>
      <c r="AH4801" s="107"/>
    </row>
    <row r="4802" spans="19:34" x14ac:dyDescent="0.2">
      <c r="S4802" s="101"/>
      <c r="X4802" s="101"/>
      <c r="Y4802" s="101"/>
      <c r="AG4802" s="101"/>
      <c r="AH4802" s="107"/>
    </row>
    <row r="4803" spans="19:34" x14ac:dyDescent="0.2">
      <c r="S4803" s="101"/>
      <c r="X4803" s="101"/>
      <c r="Y4803" s="101"/>
      <c r="AG4803" s="101"/>
      <c r="AH4803" s="107"/>
    </row>
    <row r="4804" spans="19:34" x14ac:dyDescent="0.2">
      <c r="S4804" s="101"/>
      <c r="X4804" s="101"/>
      <c r="Y4804" s="101"/>
      <c r="AG4804" s="101"/>
      <c r="AH4804" s="107"/>
    </row>
    <row r="4805" spans="19:34" x14ac:dyDescent="0.2">
      <c r="S4805" s="101"/>
      <c r="X4805" s="101"/>
      <c r="Y4805" s="101"/>
      <c r="AG4805" s="101"/>
      <c r="AH4805" s="107"/>
    </row>
    <row r="4806" spans="19:34" x14ac:dyDescent="0.2">
      <c r="S4806" s="101"/>
      <c r="X4806" s="101"/>
      <c r="Y4806" s="101"/>
      <c r="AG4806" s="101"/>
      <c r="AH4806" s="107"/>
    </row>
    <row r="4807" spans="19:34" x14ac:dyDescent="0.2">
      <c r="S4807" s="101"/>
      <c r="X4807" s="101"/>
      <c r="Y4807" s="101"/>
      <c r="AG4807" s="101"/>
      <c r="AH4807" s="107"/>
    </row>
    <row r="4808" spans="19:34" x14ac:dyDescent="0.2">
      <c r="S4808" s="101"/>
      <c r="X4808" s="101"/>
      <c r="Y4808" s="101"/>
      <c r="AG4808" s="101"/>
      <c r="AH4808" s="107"/>
    </row>
    <row r="4809" spans="19:34" x14ac:dyDescent="0.2">
      <c r="S4809" s="101"/>
      <c r="X4809" s="101"/>
      <c r="Y4809" s="101"/>
      <c r="AG4809" s="101"/>
      <c r="AH4809" s="107"/>
    </row>
    <row r="4810" spans="19:34" x14ac:dyDescent="0.2">
      <c r="S4810" s="101"/>
      <c r="X4810" s="101"/>
      <c r="Y4810" s="101"/>
      <c r="AG4810" s="101"/>
      <c r="AH4810" s="107"/>
    </row>
    <row r="4811" spans="19:34" x14ac:dyDescent="0.2">
      <c r="S4811" s="101"/>
      <c r="X4811" s="101"/>
      <c r="Y4811" s="101"/>
      <c r="AG4811" s="101"/>
      <c r="AH4811" s="107"/>
    </row>
    <row r="4812" spans="19:34" x14ac:dyDescent="0.2">
      <c r="S4812" s="101"/>
      <c r="X4812" s="101"/>
      <c r="Y4812" s="101"/>
      <c r="AG4812" s="101"/>
      <c r="AH4812" s="107"/>
    </row>
    <row r="4813" spans="19:34" x14ac:dyDescent="0.2">
      <c r="S4813" s="101"/>
      <c r="X4813" s="101"/>
      <c r="Y4813" s="101"/>
      <c r="AG4813" s="101"/>
      <c r="AH4813" s="107"/>
    </row>
    <row r="4814" spans="19:34" x14ac:dyDescent="0.2">
      <c r="S4814" s="101"/>
      <c r="X4814" s="101"/>
      <c r="Y4814" s="101"/>
      <c r="AG4814" s="101"/>
      <c r="AH4814" s="107"/>
    </row>
    <row r="4815" spans="19:34" x14ac:dyDescent="0.2">
      <c r="S4815" s="101"/>
      <c r="X4815" s="101"/>
      <c r="Y4815" s="101"/>
      <c r="AG4815" s="101"/>
      <c r="AH4815" s="107"/>
    </row>
    <row r="4816" spans="19:34" x14ac:dyDescent="0.2">
      <c r="S4816" s="101"/>
      <c r="X4816" s="101"/>
      <c r="Y4816" s="101"/>
      <c r="AG4816" s="101"/>
      <c r="AH4816" s="107"/>
    </row>
    <row r="4817" spans="19:34" x14ac:dyDescent="0.2">
      <c r="S4817" s="101"/>
      <c r="X4817" s="101"/>
      <c r="Y4817" s="101"/>
      <c r="AG4817" s="101"/>
      <c r="AH4817" s="107"/>
    </row>
    <row r="4818" spans="19:34" x14ac:dyDescent="0.2">
      <c r="S4818" s="101"/>
      <c r="X4818" s="101"/>
      <c r="Y4818" s="101"/>
      <c r="AG4818" s="101"/>
      <c r="AH4818" s="107"/>
    </row>
    <row r="4819" spans="19:34" x14ac:dyDescent="0.2">
      <c r="S4819" s="101"/>
      <c r="X4819" s="101"/>
      <c r="Y4819" s="101"/>
      <c r="AG4819" s="101"/>
      <c r="AH4819" s="107"/>
    </row>
    <row r="4820" spans="19:34" x14ac:dyDescent="0.2">
      <c r="S4820" s="101"/>
      <c r="X4820" s="101"/>
      <c r="Y4820" s="101"/>
      <c r="AG4820" s="101"/>
      <c r="AH4820" s="107"/>
    </row>
    <row r="4821" spans="19:34" x14ac:dyDescent="0.2">
      <c r="S4821" s="101"/>
      <c r="X4821" s="101"/>
      <c r="Y4821" s="101"/>
      <c r="AG4821" s="101"/>
      <c r="AH4821" s="107"/>
    </row>
    <row r="4822" spans="19:34" x14ac:dyDescent="0.2">
      <c r="S4822" s="101"/>
      <c r="X4822" s="101"/>
      <c r="Y4822" s="101"/>
      <c r="AG4822" s="101"/>
      <c r="AH4822" s="107"/>
    </row>
    <row r="4823" spans="19:34" x14ac:dyDescent="0.2">
      <c r="S4823" s="101"/>
      <c r="X4823" s="101"/>
      <c r="Y4823" s="101"/>
      <c r="AG4823" s="101"/>
      <c r="AH4823" s="107"/>
    </row>
    <row r="4824" spans="19:34" x14ac:dyDescent="0.2">
      <c r="S4824" s="101"/>
      <c r="X4824" s="101"/>
      <c r="Y4824" s="101"/>
      <c r="AG4824" s="101"/>
      <c r="AH4824" s="107"/>
    </row>
    <row r="4825" spans="19:34" x14ac:dyDescent="0.2">
      <c r="S4825" s="101"/>
      <c r="X4825" s="101"/>
      <c r="Y4825" s="101"/>
      <c r="AG4825" s="101"/>
      <c r="AH4825" s="107"/>
    </row>
    <row r="4826" spans="19:34" x14ac:dyDescent="0.2">
      <c r="S4826" s="101"/>
      <c r="X4826" s="101"/>
      <c r="Y4826" s="101"/>
      <c r="AG4826" s="101"/>
      <c r="AH4826" s="107"/>
    </row>
    <row r="4827" spans="19:34" x14ac:dyDescent="0.2">
      <c r="S4827" s="101"/>
      <c r="X4827" s="101"/>
      <c r="Y4827" s="101"/>
      <c r="AG4827" s="101"/>
      <c r="AH4827" s="107"/>
    </row>
    <row r="4828" spans="19:34" x14ac:dyDescent="0.2">
      <c r="S4828" s="101"/>
      <c r="X4828" s="101"/>
      <c r="Y4828" s="101"/>
      <c r="AG4828" s="101"/>
      <c r="AH4828" s="107"/>
    </row>
    <row r="4829" spans="19:34" x14ac:dyDescent="0.2">
      <c r="S4829" s="101"/>
      <c r="X4829" s="101"/>
      <c r="Y4829" s="101"/>
      <c r="AG4829" s="101"/>
      <c r="AH4829" s="107"/>
    </row>
    <row r="4830" spans="19:34" x14ac:dyDescent="0.2">
      <c r="S4830" s="101"/>
      <c r="X4830" s="101"/>
      <c r="Y4830" s="101"/>
      <c r="AG4830" s="101"/>
      <c r="AH4830" s="107"/>
    </row>
    <row r="4831" spans="19:34" x14ac:dyDescent="0.2">
      <c r="S4831" s="101"/>
      <c r="X4831" s="101"/>
      <c r="Y4831" s="101"/>
      <c r="AG4831" s="101"/>
      <c r="AH4831" s="107"/>
    </row>
    <row r="4832" spans="19:34" x14ac:dyDescent="0.2">
      <c r="S4832" s="101"/>
      <c r="X4832" s="101"/>
      <c r="Y4832" s="101"/>
      <c r="AG4832" s="101"/>
      <c r="AH4832" s="107"/>
    </row>
    <row r="4833" spans="19:34" x14ac:dyDescent="0.2">
      <c r="S4833" s="101"/>
      <c r="X4833" s="101"/>
      <c r="Y4833" s="101"/>
      <c r="AG4833" s="101"/>
      <c r="AH4833" s="107"/>
    </row>
    <row r="4834" spans="19:34" x14ac:dyDescent="0.2">
      <c r="S4834" s="101"/>
      <c r="X4834" s="101"/>
      <c r="Y4834" s="101"/>
      <c r="AG4834" s="101"/>
      <c r="AH4834" s="107"/>
    </row>
    <row r="4835" spans="19:34" x14ac:dyDescent="0.2">
      <c r="S4835" s="101"/>
      <c r="X4835" s="101"/>
      <c r="Y4835" s="101"/>
      <c r="AG4835" s="101"/>
      <c r="AH4835" s="107"/>
    </row>
    <row r="4836" spans="19:34" x14ac:dyDescent="0.2">
      <c r="S4836" s="101"/>
      <c r="X4836" s="101"/>
      <c r="Y4836" s="101"/>
      <c r="AG4836" s="101"/>
      <c r="AH4836" s="107"/>
    </row>
    <row r="4837" spans="19:34" x14ac:dyDescent="0.2">
      <c r="S4837" s="101"/>
      <c r="X4837" s="101"/>
      <c r="Y4837" s="101"/>
      <c r="AG4837" s="101"/>
      <c r="AH4837" s="107"/>
    </row>
    <row r="4838" spans="19:34" x14ac:dyDescent="0.2">
      <c r="S4838" s="101"/>
      <c r="X4838" s="101"/>
      <c r="Y4838" s="101"/>
      <c r="AG4838" s="101"/>
      <c r="AH4838" s="107"/>
    </row>
    <row r="4839" spans="19:34" x14ac:dyDescent="0.2">
      <c r="S4839" s="101"/>
      <c r="X4839" s="101"/>
      <c r="Y4839" s="101"/>
      <c r="AG4839" s="101"/>
      <c r="AH4839" s="107"/>
    </row>
    <row r="4840" spans="19:34" x14ac:dyDescent="0.2">
      <c r="S4840" s="101"/>
      <c r="X4840" s="101"/>
      <c r="Y4840" s="101"/>
      <c r="AG4840" s="101"/>
      <c r="AH4840" s="107"/>
    </row>
    <row r="4841" spans="19:34" x14ac:dyDescent="0.2">
      <c r="S4841" s="101"/>
      <c r="X4841" s="101"/>
      <c r="Y4841" s="101"/>
      <c r="AG4841" s="101"/>
      <c r="AH4841" s="107"/>
    </row>
    <row r="4842" spans="19:34" x14ac:dyDescent="0.2">
      <c r="S4842" s="101"/>
      <c r="X4842" s="101"/>
      <c r="Y4842" s="101"/>
      <c r="AG4842" s="101"/>
      <c r="AH4842" s="107"/>
    </row>
    <row r="4843" spans="19:34" x14ac:dyDescent="0.2">
      <c r="S4843" s="101"/>
      <c r="X4843" s="101"/>
      <c r="Y4843" s="101"/>
      <c r="AG4843" s="101"/>
      <c r="AH4843" s="107"/>
    </row>
    <row r="4844" spans="19:34" x14ac:dyDescent="0.2">
      <c r="S4844" s="101"/>
      <c r="X4844" s="101"/>
      <c r="Y4844" s="101"/>
      <c r="AG4844" s="101"/>
      <c r="AH4844" s="107"/>
    </row>
    <row r="4845" spans="19:34" x14ac:dyDescent="0.2">
      <c r="S4845" s="101"/>
      <c r="X4845" s="101"/>
      <c r="Y4845" s="101"/>
      <c r="AG4845" s="101"/>
      <c r="AH4845" s="107"/>
    </row>
    <row r="4846" spans="19:34" x14ac:dyDescent="0.2">
      <c r="S4846" s="101"/>
      <c r="X4846" s="101"/>
      <c r="Y4846" s="101"/>
      <c r="AG4846" s="101"/>
      <c r="AH4846" s="107"/>
    </row>
    <row r="4847" spans="19:34" x14ac:dyDescent="0.2">
      <c r="S4847" s="101"/>
      <c r="X4847" s="101"/>
      <c r="Y4847" s="101"/>
      <c r="AG4847" s="101"/>
      <c r="AH4847" s="107"/>
    </row>
    <row r="4848" spans="19:34" x14ac:dyDescent="0.2">
      <c r="S4848" s="101"/>
      <c r="X4848" s="101"/>
      <c r="Y4848" s="101"/>
      <c r="AG4848" s="101"/>
      <c r="AH4848" s="107"/>
    </row>
    <row r="4849" spans="19:34" x14ac:dyDescent="0.2">
      <c r="S4849" s="101"/>
      <c r="X4849" s="101"/>
      <c r="Y4849" s="101"/>
      <c r="AG4849" s="101"/>
      <c r="AH4849" s="107"/>
    </row>
    <row r="4850" spans="19:34" x14ac:dyDescent="0.2">
      <c r="S4850" s="101"/>
      <c r="X4850" s="101"/>
      <c r="Y4850" s="101"/>
      <c r="AG4850" s="101"/>
      <c r="AH4850" s="107"/>
    </row>
    <row r="4851" spans="19:34" x14ac:dyDescent="0.2">
      <c r="S4851" s="101"/>
      <c r="X4851" s="101"/>
      <c r="Y4851" s="101"/>
      <c r="AG4851" s="101"/>
      <c r="AH4851" s="107"/>
    </row>
    <row r="4852" spans="19:34" x14ac:dyDescent="0.2">
      <c r="S4852" s="101"/>
      <c r="X4852" s="101"/>
      <c r="Y4852" s="101"/>
      <c r="AG4852" s="101"/>
      <c r="AH4852" s="107"/>
    </row>
    <row r="4853" spans="19:34" x14ac:dyDescent="0.2">
      <c r="S4853" s="101"/>
      <c r="X4853" s="101"/>
      <c r="Y4853" s="101"/>
      <c r="AG4853" s="101"/>
      <c r="AH4853" s="107"/>
    </row>
    <row r="4854" spans="19:34" x14ac:dyDescent="0.2">
      <c r="S4854" s="101"/>
      <c r="X4854" s="101"/>
      <c r="Y4854" s="101"/>
      <c r="AG4854" s="101"/>
      <c r="AH4854" s="107"/>
    </row>
    <row r="4855" spans="19:34" x14ac:dyDescent="0.2">
      <c r="S4855" s="101"/>
      <c r="X4855" s="101"/>
      <c r="Y4855" s="101"/>
      <c r="AG4855" s="101"/>
      <c r="AH4855" s="107"/>
    </row>
    <row r="4856" spans="19:34" x14ac:dyDescent="0.2">
      <c r="S4856" s="101"/>
      <c r="X4856" s="101"/>
      <c r="Y4856" s="101"/>
      <c r="AG4856" s="101"/>
      <c r="AH4856" s="107"/>
    </row>
    <row r="4857" spans="19:34" x14ac:dyDescent="0.2">
      <c r="S4857" s="101"/>
      <c r="X4857" s="101"/>
      <c r="Y4857" s="101"/>
      <c r="AG4857" s="101"/>
      <c r="AH4857" s="107"/>
    </row>
    <row r="4858" spans="19:34" x14ac:dyDescent="0.2">
      <c r="S4858" s="101"/>
      <c r="X4858" s="101"/>
      <c r="Y4858" s="101"/>
      <c r="AG4858" s="101"/>
      <c r="AH4858" s="107"/>
    </row>
    <row r="4859" spans="19:34" x14ac:dyDescent="0.2">
      <c r="S4859" s="101"/>
      <c r="X4859" s="101"/>
      <c r="Y4859" s="101"/>
      <c r="AG4859" s="101"/>
      <c r="AH4859" s="107"/>
    </row>
    <row r="4860" spans="19:34" x14ac:dyDescent="0.2">
      <c r="S4860" s="101"/>
      <c r="X4860" s="101"/>
      <c r="Y4860" s="101"/>
      <c r="AG4860" s="101"/>
      <c r="AH4860" s="107"/>
    </row>
    <row r="4861" spans="19:34" x14ac:dyDescent="0.2">
      <c r="S4861" s="101"/>
      <c r="X4861" s="101"/>
      <c r="Y4861" s="101"/>
      <c r="AG4861" s="101"/>
      <c r="AH4861" s="107"/>
    </row>
    <row r="4862" spans="19:34" x14ac:dyDescent="0.2">
      <c r="S4862" s="101"/>
      <c r="X4862" s="101"/>
      <c r="Y4862" s="101"/>
      <c r="AG4862" s="101"/>
      <c r="AH4862" s="107"/>
    </row>
    <row r="4863" spans="19:34" x14ac:dyDescent="0.2">
      <c r="S4863" s="101"/>
      <c r="X4863" s="101"/>
      <c r="Y4863" s="101"/>
      <c r="AG4863" s="101"/>
      <c r="AH4863" s="107"/>
    </row>
    <row r="4864" spans="19:34" x14ac:dyDescent="0.2">
      <c r="S4864" s="101"/>
      <c r="X4864" s="101"/>
      <c r="Y4864" s="101"/>
      <c r="AG4864" s="101"/>
      <c r="AH4864" s="107"/>
    </row>
    <row r="4865" spans="19:34" x14ac:dyDescent="0.2">
      <c r="S4865" s="101"/>
      <c r="X4865" s="101"/>
      <c r="Y4865" s="101"/>
      <c r="AG4865" s="101"/>
      <c r="AH4865" s="107"/>
    </row>
    <row r="4866" spans="19:34" x14ac:dyDescent="0.2">
      <c r="S4866" s="101"/>
      <c r="X4866" s="101"/>
      <c r="Y4866" s="101"/>
      <c r="AG4866" s="101"/>
      <c r="AH4866" s="107"/>
    </row>
    <row r="4867" spans="19:34" x14ac:dyDescent="0.2">
      <c r="S4867" s="101"/>
      <c r="X4867" s="101"/>
      <c r="Y4867" s="101"/>
      <c r="AG4867" s="101"/>
      <c r="AH4867" s="107"/>
    </row>
    <row r="4868" spans="19:34" x14ac:dyDescent="0.2">
      <c r="S4868" s="101"/>
      <c r="X4868" s="101"/>
      <c r="Y4868" s="101"/>
      <c r="AG4868" s="101"/>
      <c r="AH4868" s="107"/>
    </row>
    <row r="4869" spans="19:34" x14ac:dyDescent="0.2">
      <c r="S4869" s="101"/>
      <c r="X4869" s="101"/>
      <c r="Y4869" s="101"/>
      <c r="AG4869" s="101"/>
      <c r="AH4869" s="107"/>
    </row>
    <row r="4870" spans="19:34" x14ac:dyDescent="0.2">
      <c r="S4870" s="101"/>
      <c r="X4870" s="101"/>
      <c r="Y4870" s="101"/>
      <c r="AG4870" s="101"/>
      <c r="AH4870" s="107"/>
    </row>
    <row r="4871" spans="19:34" x14ac:dyDescent="0.2">
      <c r="S4871" s="101"/>
      <c r="X4871" s="101"/>
      <c r="Y4871" s="101"/>
      <c r="AG4871" s="101"/>
      <c r="AH4871" s="107"/>
    </row>
    <row r="4872" spans="19:34" x14ac:dyDescent="0.2">
      <c r="S4872" s="101"/>
      <c r="X4872" s="101"/>
      <c r="Y4872" s="101"/>
      <c r="AG4872" s="101"/>
      <c r="AH4872" s="107"/>
    </row>
    <row r="4873" spans="19:34" x14ac:dyDescent="0.2">
      <c r="S4873" s="101"/>
      <c r="X4873" s="101"/>
      <c r="Y4873" s="101"/>
      <c r="AG4873" s="101"/>
      <c r="AH4873" s="107"/>
    </row>
    <row r="4874" spans="19:34" x14ac:dyDescent="0.2">
      <c r="S4874" s="101"/>
      <c r="X4874" s="101"/>
      <c r="Y4874" s="101"/>
      <c r="AG4874" s="101"/>
      <c r="AH4874" s="107"/>
    </row>
    <row r="4875" spans="19:34" x14ac:dyDescent="0.2">
      <c r="S4875" s="101"/>
      <c r="X4875" s="101"/>
      <c r="Y4875" s="101"/>
      <c r="AG4875" s="101"/>
      <c r="AH4875" s="107"/>
    </row>
    <row r="4876" spans="19:34" x14ac:dyDescent="0.2">
      <c r="S4876" s="101"/>
      <c r="X4876" s="101"/>
      <c r="Y4876" s="101"/>
      <c r="AG4876" s="101"/>
      <c r="AH4876" s="107"/>
    </row>
    <row r="4877" spans="19:34" x14ac:dyDescent="0.2">
      <c r="S4877" s="101"/>
      <c r="X4877" s="101"/>
      <c r="Y4877" s="101"/>
      <c r="AG4877" s="101"/>
      <c r="AH4877" s="107"/>
    </row>
    <row r="4878" spans="19:34" x14ac:dyDescent="0.2">
      <c r="S4878" s="101"/>
      <c r="X4878" s="101"/>
      <c r="Y4878" s="101"/>
      <c r="AG4878" s="101"/>
      <c r="AH4878" s="107"/>
    </row>
    <row r="4879" spans="19:34" x14ac:dyDescent="0.2">
      <c r="S4879" s="101"/>
      <c r="X4879" s="101"/>
      <c r="Y4879" s="101"/>
      <c r="AG4879" s="101"/>
      <c r="AH4879" s="107"/>
    </row>
    <row r="4880" spans="19:34" x14ac:dyDescent="0.2">
      <c r="S4880" s="101"/>
      <c r="X4880" s="101"/>
      <c r="Y4880" s="101"/>
      <c r="AG4880" s="101"/>
      <c r="AH4880" s="107"/>
    </row>
    <row r="4881" spans="19:34" x14ac:dyDescent="0.2">
      <c r="S4881" s="101"/>
      <c r="X4881" s="101"/>
      <c r="Y4881" s="101"/>
      <c r="AG4881" s="101"/>
      <c r="AH4881" s="107"/>
    </row>
    <row r="4882" spans="19:34" x14ac:dyDescent="0.2">
      <c r="S4882" s="101"/>
      <c r="X4882" s="101"/>
      <c r="Y4882" s="101"/>
      <c r="AG4882" s="101"/>
      <c r="AH4882" s="107"/>
    </row>
    <row r="4883" spans="19:34" x14ac:dyDescent="0.2">
      <c r="S4883" s="101"/>
      <c r="X4883" s="101"/>
      <c r="Y4883" s="101"/>
      <c r="AG4883" s="101"/>
      <c r="AH4883" s="107"/>
    </row>
    <row r="4884" spans="19:34" x14ac:dyDescent="0.2">
      <c r="S4884" s="101"/>
      <c r="X4884" s="101"/>
      <c r="Y4884" s="101"/>
      <c r="AG4884" s="101"/>
      <c r="AH4884" s="107"/>
    </row>
    <row r="4885" spans="19:34" x14ac:dyDescent="0.2">
      <c r="S4885" s="101"/>
      <c r="X4885" s="101"/>
      <c r="Y4885" s="101"/>
      <c r="AG4885" s="101"/>
      <c r="AH4885" s="107"/>
    </row>
    <row r="4886" spans="19:34" x14ac:dyDescent="0.2">
      <c r="S4886" s="101"/>
      <c r="X4886" s="101"/>
      <c r="Y4886" s="101"/>
      <c r="AG4886" s="101"/>
      <c r="AH4886" s="107"/>
    </row>
    <row r="4887" spans="19:34" x14ac:dyDescent="0.2">
      <c r="S4887" s="101"/>
      <c r="X4887" s="101"/>
      <c r="Y4887" s="101"/>
      <c r="AG4887" s="101"/>
      <c r="AH4887" s="107"/>
    </row>
    <row r="4888" spans="19:34" x14ac:dyDescent="0.2">
      <c r="S4888" s="101"/>
      <c r="X4888" s="101"/>
      <c r="Y4888" s="101"/>
      <c r="AG4888" s="101"/>
      <c r="AH4888" s="107"/>
    </row>
    <row r="4889" spans="19:34" x14ac:dyDescent="0.2">
      <c r="S4889" s="101"/>
      <c r="X4889" s="101"/>
      <c r="Y4889" s="101"/>
      <c r="AG4889" s="101"/>
      <c r="AH4889" s="107"/>
    </row>
    <row r="4890" spans="19:34" x14ac:dyDescent="0.2">
      <c r="S4890" s="101"/>
      <c r="X4890" s="101"/>
      <c r="Y4890" s="101"/>
      <c r="AG4890" s="101"/>
      <c r="AH4890" s="107"/>
    </row>
    <row r="4891" spans="19:34" x14ac:dyDescent="0.2">
      <c r="S4891" s="101"/>
      <c r="X4891" s="101"/>
      <c r="Y4891" s="101"/>
      <c r="AG4891" s="101"/>
      <c r="AH4891" s="107"/>
    </row>
    <row r="4892" spans="19:34" x14ac:dyDescent="0.2">
      <c r="S4892" s="101"/>
      <c r="X4892" s="101"/>
      <c r="Y4892" s="101"/>
      <c r="AG4892" s="101"/>
      <c r="AH4892" s="107"/>
    </row>
    <row r="4893" spans="19:34" x14ac:dyDescent="0.2">
      <c r="S4893" s="101"/>
      <c r="X4893" s="101"/>
      <c r="Y4893" s="101"/>
      <c r="AG4893" s="101"/>
      <c r="AH4893" s="107"/>
    </row>
    <row r="4894" spans="19:34" x14ac:dyDescent="0.2">
      <c r="S4894" s="101"/>
      <c r="X4894" s="101"/>
      <c r="Y4894" s="101"/>
      <c r="AG4894" s="101"/>
      <c r="AH4894" s="107"/>
    </row>
    <row r="4895" spans="19:34" x14ac:dyDescent="0.2">
      <c r="S4895" s="101"/>
      <c r="X4895" s="101"/>
      <c r="Y4895" s="101"/>
      <c r="AG4895" s="101"/>
      <c r="AH4895" s="107"/>
    </row>
    <row r="4896" spans="19:34" x14ac:dyDescent="0.2">
      <c r="S4896" s="101"/>
      <c r="X4896" s="101"/>
      <c r="Y4896" s="101"/>
      <c r="AG4896" s="101"/>
      <c r="AH4896" s="107"/>
    </row>
    <row r="4897" spans="19:34" x14ac:dyDescent="0.2">
      <c r="S4897" s="101"/>
      <c r="X4897" s="101"/>
      <c r="Y4897" s="101"/>
      <c r="AG4897" s="101"/>
      <c r="AH4897" s="107"/>
    </row>
    <row r="4898" spans="19:34" x14ac:dyDescent="0.2">
      <c r="S4898" s="101"/>
      <c r="X4898" s="101"/>
      <c r="Y4898" s="101"/>
      <c r="AG4898" s="101"/>
      <c r="AH4898" s="107"/>
    </row>
    <row r="4899" spans="19:34" x14ac:dyDescent="0.2">
      <c r="S4899" s="101"/>
      <c r="X4899" s="101"/>
      <c r="Y4899" s="101"/>
      <c r="AG4899" s="101"/>
      <c r="AH4899" s="107"/>
    </row>
    <row r="4900" spans="19:34" x14ac:dyDescent="0.2">
      <c r="S4900" s="101"/>
      <c r="X4900" s="101"/>
      <c r="Y4900" s="101"/>
      <c r="AG4900" s="101"/>
      <c r="AH4900" s="107"/>
    </row>
    <row r="4901" spans="19:34" x14ac:dyDescent="0.2">
      <c r="S4901" s="101"/>
      <c r="X4901" s="101"/>
      <c r="Y4901" s="101"/>
      <c r="AG4901" s="101"/>
      <c r="AH4901" s="107"/>
    </row>
    <row r="4902" spans="19:34" x14ac:dyDescent="0.2">
      <c r="S4902" s="101"/>
      <c r="X4902" s="101"/>
      <c r="Y4902" s="101"/>
      <c r="AG4902" s="101"/>
      <c r="AH4902" s="107"/>
    </row>
    <row r="4903" spans="19:34" x14ac:dyDescent="0.2">
      <c r="S4903" s="101"/>
      <c r="X4903" s="101"/>
      <c r="Y4903" s="101"/>
      <c r="AG4903" s="101"/>
      <c r="AH4903" s="107"/>
    </row>
    <row r="4904" spans="19:34" x14ac:dyDescent="0.2">
      <c r="S4904" s="101"/>
      <c r="X4904" s="101"/>
      <c r="Y4904" s="101"/>
      <c r="AG4904" s="101"/>
      <c r="AH4904" s="107"/>
    </row>
    <row r="4905" spans="19:34" x14ac:dyDescent="0.2">
      <c r="S4905" s="101"/>
      <c r="X4905" s="101"/>
      <c r="Y4905" s="101"/>
      <c r="AG4905" s="101"/>
      <c r="AH4905" s="107"/>
    </row>
    <row r="4906" spans="19:34" x14ac:dyDescent="0.2">
      <c r="S4906" s="101"/>
      <c r="X4906" s="101"/>
      <c r="Y4906" s="101"/>
      <c r="AG4906" s="101"/>
      <c r="AH4906" s="107"/>
    </row>
    <row r="4907" spans="19:34" x14ac:dyDescent="0.2">
      <c r="S4907" s="101"/>
      <c r="X4907" s="101"/>
      <c r="Y4907" s="101"/>
      <c r="AG4907" s="101"/>
      <c r="AH4907" s="107"/>
    </row>
    <row r="4908" spans="19:34" x14ac:dyDescent="0.2">
      <c r="S4908" s="101"/>
      <c r="X4908" s="101"/>
      <c r="Y4908" s="101"/>
      <c r="AG4908" s="101"/>
      <c r="AH4908" s="107"/>
    </row>
    <row r="4909" spans="19:34" x14ac:dyDescent="0.2">
      <c r="S4909" s="101"/>
      <c r="X4909" s="101"/>
      <c r="Y4909" s="101"/>
      <c r="AG4909" s="101"/>
      <c r="AH4909" s="107"/>
    </row>
    <row r="4910" spans="19:34" x14ac:dyDescent="0.2">
      <c r="S4910" s="101"/>
      <c r="X4910" s="101"/>
      <c r="Y4910" s="101"/>
      <c r="AG4910" s="101"/>
      <c r="AH4910" s="107"/>
    </row>
    <row r="4911" spans="19:34" x14ac:dyDescent="0.2">
      <c r="S4911" s="101"/>
      <c r="X4911" s="101"/>
      <c r="Y4911" s="101"/>
      <c r="AG4911" s="101"/>
      <c r="AH4911" s="107"/>
    </row>
    <row r="4912" spans="19:34" x14ac:dyDescent="0.2">
      <c r="S4912" s="101"/>
      <c r="X4912" s="101"/>
      <c r="Y4912" s="101"/>
      <c r="AG4912" s="101"/>
      <c r="AH4912" s="107"/>
    </row>
    <row r="4913" spans="19:34" x14ac:dyDescent="0.2">
      <c r="S4913" s="101"/>
      <c r="X4913" s="101"/>
      <c r="Y4913" s="101"/>
      <c r="AG4913" s="101"/>
      <c r="AH4913" s="107"/>
    </row>
    <row r="4914" spans="19:34" x14ac:dyDescent="0.2">
      <c r="S4914" s="101"/>
      <c r="X4914" s="101"/>
      <c r="Y4914" s="101"/>
      <c r="AG4914" s="101"/>
      <c r="AH4914" s="107"/>
    </row>
    <row r="4915" spans="19:34" x14ac:dyDescent="0.2">
      <c r="S4915" s="101"/>
      <c r="X4915" s="101"/>
      <c r="Y4915" s="101"/>
      <c r="AG4915" s="101"/>
      <c r="AH4915" s="107"/>
    </row>
    <row r="4916" spans="19:34" x14ac:dyDescent="0.2">
      <c r="S4916" s="101"/>
      <c r="X4916" s="101"/>
      <c r="Y4916" s="101"/>
      <c r="AG4916" s="101"/>
      <c r="AH4916" s="107"/>
    </row>
    <row r="4917" spans="19:34" x14ac:dyDescent="0.2">
      <c r="S4917" s="101"/>
      <c r="X4917" s="101"/>
      <c r="Y4917" s="101"/>
      <c r="AG4917" s="101"/>
      <c r="AH4917" s="107"/>
    </row>
    <row r="4918" spans="19:34" x14ac:dyDescent="0.2">
      <c r="S4918" s="101"/>
      <c r="X4918" s="101"/>
      <c r="Y4918" s="101"/>
      <c r="AG4918" s="101"/>
      <c r="AH4918" s="107"/>
    </row>
    <row r="4919" spans="19:34" x14ac:dyDescent="0.2">
      <c r="S4919" s="101"/>
      <c r="X4919" s="101"/>
      <c r="Y4919" s="101"/>
      <c r="AG4919" s="101"/>
      <c r="AH4919" s="107"/>
    </row>
    <row r="4920" spans="19:34" x14ac:dyDescent="0.2">
      <c r="S4920" s="101"/>
      <c r="X4920" s="101"/>
      <c r="Y4920" s="101"/>
      <c r="AG4920" s="101"/>
      <c r="AH4920" s="107"/>
    </row>
    <row r="4921" spans="19:34" x14ac:dyDescent="0.2">
      <c r="S4921" s="101"/>
      <c r="X4921" s="101"/>
      <c r="Y4921" s="101"/>
      <c r="AG4921" s="101"/>
      <c r="AH4921" s="107"/>
    </row>
    <row r="4922" spans="19:34" x14ac:dyDescent="0.2">
      <c r="S4922" s="101"/>
      <c r="X4922" s="101"/>
      <c r="Y4922" s="101"/>
      <c r="AG4922" s="101"/>
      <c r="AH4922" s="107"/>
    </row>
    <row r="4923" spans="19:34" x14ac:dyDescent="0.2">
      <c r="S4923" s="101"/>
      <c r="X4923" s="101"/>
      <c r="Y4923" s="101"/>
      <c r="AG4923" s="101"/>
      <c r="AH4923" s="107"/>
    </row>
    <row r="4924" spans="19:34" x14ac:dyDescent="0.2">
      <c r="S4924" s="101"/>
      <c r="X4924" s="101"/>
      <c r="Y4924" s="101"/>
      <c r="AG4924" s="101"/>
      <c r="AH4924" s="107"/>
    </row>
    <row r="4925" spans="19:34" x14ac:dyDescent="0.2">
      <c r="S4925" s="101"/>
      <c r="X4925" s="101"/>
      <c r="Y4925" s="101"/>
      <c r="AG4925" s="101"/>
      <c r="AH4925" s="107"/>
    </row>
    <row r="4926" spans="19:34" x14ac:dyDescent="0.2">
      <c r="S4926" s="101"/>
      <c r="X4926" s="101"/>
      <c r="Y4926" s="101"/>
      <c r="AG4926" s="101"/>
      <c r="AH4926" s="107"/>
    </row>
    <row r="4927" spans="19:34" x14ac:dyDescent="0.2">
      <c r="S4927" s="101"/>
      <c r="X4927" s="101"/>
      <c r="Y4927" s="101"/>
      <c r="AG4927" s="101"/>
      <c r="AH4927" s="107"/>
    </row>
    <row r="4928" spans="19:34" x14ac:dyDescent="0.2">
      <c r="S4928" s="101"/>
      <c r="X4928" s="101"/>
      <c r="Y4928" s="101"/>
      <c r="AG4928" s="101"/>
      <c r="AH4928" s="107"/>
    </row>
    <row r="4929" spans="19:34" x14ac:dyDescent="0.2">
      <c r="S4929" s="101"/>
      <c r="X4929" s="101"/>
      <c r="Y4929" s="101"/>
      <c r="AG4929" s="101"/>
      <c r="AH4929" s="107"/>
    </row>
    <row r="4930" spans="19:34" x14ac:dyDescent="0.2">
      <c r="S4930" s="101"/>
      <c r="X4930" s="101"/>
      <c r="Y4930" s="101"/>
      <c r="AG4930" s="101"/>
      <c r="AH4930" s="107"/>
    </row>
    <row r="4931" spans="19:34" x14ac:dyDescent="0.2">
      <c r="S4931" s="101"/>
      <c r="X4931" s="101"/>
      <c r="Y4931" s="101"/>
      <c r="AG4931" s="101"/>
      <c r="AH4931" s="107"/>
    </row>
    <row r="4932" spans="19:34" x14ac:dyDescent="0.2">
      <c r="S4932" s="101"/>
      <c r="X4932" s="101"/>
      <c r="Y4932" s="101"/>
      <c r="AG4932" s="101"/>
      <c r="AH4932" s="107"/>
    </row>
    <row r="4933" spans="19:34" x14ac:dyDescent="0.2">
      <c r="S4933" s="101"/>
      <c r="X4933" s="101"/>
      <c r="Y4933" s="101"/>
      <c r="AG4933" s="101"/>
      <c r="AH4933" s="107"/>
    </row>
    <row r="4934" spans="19:34" x14ac:dyDescent="0.2">
      <c r="S4934" s="101"/>
      <c r="X4934" s="101"/>
      <c r="Y4934" s="101"/>
      <c r="AG4934" s="101"/>
      <c r="AH4934" s="107"/>
    </row>
    <row r="4935" spans="19:34" x14ac:dyDescent="0.2">
      <c r="S4935" s="101"/>
      <c r="X4935" s="101"/>
      <c r="Y4935" s="101"/>
      <c r="AG4935" s="101"/>
      <c r="AH4935" s="107"/>
    </row>
    <row r="4936" spans="19:34" x14ac:dyDescent="0.2">
      <c r="S4936" s="101"/>
      <c r="X4936" s="101"/>
      <c r="Y4936" s="101"/>
      <c r="AG4936" s="101"/>
      <c r="AH4936" s="107"/>
    </row>
    <row r="4937" spans="19:34" x14ac:dyDescent="0.2">
      <c r="S4937" s="101"/>
      <c r="X4937" s="101"/>
      <c r="Y4937" s="101"/>
      <c r="AG4937" s="101"/>
      <c r="AH4937" s="107"/>
    </row>
    <row r="4938" spans="19:34" x14ac:dyDescent="0.2">
      <c r="S4938" s="101"/>
      <c r="X4938" s="101"/>
      <c r="Y4938" s="101"/>
      <c r="AG4938" s="101"/>
      <c r="AH4938" s="107"/>
    </row>
    <row r="4939" spans="19:34" x14ac:dyDescent="0.2">
      <c r="S4939" s="101"/>
      <c r="X4939" s="101"/>
      <c r="Y4939" s="101"/>
      <c r="AG4939" s="101"/>
      <c r="AH4939" s="107"/>
    </row>
    <row r="4940" spans="19:34" x14ac:dyDescent="0.2">
      <c r="S4940" s="101"/>
      <c r="X4940" s="101"/>
      <c r="Y4940" s="101"/>
      <c r="AG4940" s="101"/>
      <c r="AH4940" s="107"/>
    </row>
    <row r="4941" spans="19:34" x14ac:dyDescent="0.2">
      <c r="S4941" s="101"/>
      <c r="X4941" s="101"/>
      <c r="Y4941" s="101"/>
      <c r="AG4941" s="101"/>
      <c r="AH4941" s="107"/>
    </row>
    <row r="4942" spans="19:34" x14ac:dyDescent="0.2">
      <c r="S4942" s="101"/>
      <c r="X4942" s="101"/>
      <c r="Y4942" s="101"/>
      <c r="AG4942" s="101"/>
      <c r="AH4942" s="107"/>
    </row>
    <row r="4943" spans="19:34" x14ac:dyDescent="0.2">
      <c r="S4943" s="101"/>
      <c r="X4943" s="101"/>
      <c r="Y4943" s="101"/>
      <c r="AG4943" s="101"/>
      <c r="AH4943" s="107"/>
    </row>
    <row r="4944" spans="19:34" x14ac:dyDescent="0.2">
      <c r="S4944" s="101"/>
      <c r="X4944" s="101"/>
      <c r="Y4944" s="101"/>
      <c r="AG4944" s="101"/>
      <c r="AH4944" s="107"/>
    </row>
    <row r="4945" spans="19:34" x14ac:dyDescent="0.2">
      <c r="S4945" s="101"/>
      <c r="X4945" s="101"/>
      <c r="Y4945" s="101"/>
      <c r="AG4945" s="101"/>
      <c r="AH4945" s="107"/>
    </row>
    <row r="4946" spans="19:34" x14ac:dyDescent="0.2">
      <c r="S4946" s="101"/>
      <c r="X4946" s="101"/>
      <c r="Y4946" s="101"/>
      <c r="AG4946" s="101"/>
      <c r="AH4946" s="107"/>
    </row>
    <row r="4947" spans="19:34" x14ac:dyDescent="0.2">
      <c r="S4947" s="101"/>
      <c r="X4947" s="101"/>
      <c r="Y4947" s="101"/>
      <c r="AG4947" s="101"/>
      <c r="AH4947" s="107"/>
    </row>
    <row r="4948" spans="19:34" x14ac:dyDescent="0.2">
      <c r="S4948" s="101"/>
      <c r="X4948" s="101"/>
      <c r="Y4948" s="101"/>
      <c r="AG4948" s="101"/>
      <c r="AH4948" s="107"/>
    </row>
    <row r="4949" spans="19:34" x14ac:dyDescent="0.2">
      <c r="S4949" s="101"/>
      <c r="X4949" s="101"/>
      <c r="Y4949" s="101"/>
      <c r="AG4949" s="101"/>
      <c r="AH4949" s="107"/>
    </row>
    <row r="4950" spans="19:34" x14ac:dyDescent="0.2">
      <c r="S4950" s="101"/>
      <c r="X4950" s="101"/>
      <c r="Y4950" s="101"/>
      <c r="AG4950" s="101"/>
      <c r="AH4950" s="107"/>
    </row>
    <row r="4951" spans="19:34" x14ac:dyDescent="0.2">
      <c r="S4951" s="101"/>
      <c r="X4951" s="101"/>
      <c r="Y4951" s="101"/>
      <c r="AG4951" s="101"/>
      <c r="AH4951" s="107"/>
    </row>
    <row r="4952" spans="19:34" x14ac:dyDescent="0.2">
      <c r="S4952" s="101"/>
      <c r="X4952" s="101"/>
      <c r="Y4952" s="101"/>
      <c r="AG4952" s="101"/>
      <c r="AH4952" s="107"/>
    </row>
    <row r="4953" spans="19:34" x14ac:dyDescent="0.2">
      <c r="S4953" s="101"/>
      <c r="X4953" s="101"/>
      <c r="Y4953" s="101"/>
      <c r="AG4953" s="101"/>
      <c r="AH4953" s="107"/>
    </row>
    <row r="4954" spans="19:34" x14ac:dyDescent="0.2">
      <c r="S4954" s="101"/>
      <c r="X4954" s="101"/>
      <c r="Y4954" s="101"/>
      <c r="AG4954" s="101"/>
      <c r="AH4954" s="107"/>
    </row>
    <row r="4955" spans="19:34" x14ac:dyDescent="0.2">
      <c r="S4955" s="101"/>
      <c r="X4955" s="101"/>
      <c r="Y4955" s="101"/>
      <c r="AG4955" s="101"/>
      <c r="AH4955" s="107"/>
    </row>
    <row r="4956" spans="19:34" x14ac:dyDescent="0.2">
      <c r="S4956" s="101"/>
      <c r="X4956" s="101"/>
      <c r="Y4956" s="101"/>
      <c r="AG4956" s="101"/>
      <c r="AH4956" s="107"/>
    </row>
    <row r="4957" spans="19:34" x14ac:dyDescent="0.2">
      <c r="S4957" s="101"/>
      <c r="X4957" s="101"/>
      <c r="Y4957" s="101"/>
      <c r="AG4957" s="101"/>
      <c r="AH4957" s="107"/>
    </row>
    <row r="4958" spans="19:34" x14ac:dyDescent="0.2">
      <c r="S4958" s="101"/>
      <c r="X4958" s="101"/>
      <c r="Y4958" s="101"/>
      <c r="AG4958" s="101"/>
      <c r="AH4958" s="107"/>
    </row>
    <row r="4959" spans="19:34" x14ac:dyDescent="0.2">
      <c r="S4959" s="101"/>
      <c r="X4959" s="101"/>
      <c r="Y4959" s="101"/>
      <c r="AG4959" s="101"/>
      <c r="AH4959" s="107"/>
    </row>
    <row r="4960" spans="19:34" x14ac:dyDescent="0.2">
      <c r="S4960" s="101"/>
      <c r="X4960" s="101"/>
      <c r="Y4960" s="101"/>
      <c r="AG4960" s="101"/>
      <c r="AH4960" s="107"/>
    </row>
    <row r="4961" spans="19:34" x14ac:dyDescent="0.2">
      <c r="S4961" s="101"/>
      <c r="X4961" s="101"/>
      <c r="Y4961" s="101"/>
      <c r="AG4961" s="101"/>
      <c r="AH4961" s="107"/>
    </row>
    <row r="4962" spans="19:34" x14ac:dyDescent="0.2">
      <c r="S4962" s="101"/>
      <c r="X4962" s="101"/>
      <c r="Y4962" s="101"/>
      <c r="AG4962" s="101"/>
      <c r="AH4962" s="107"/>
    </row>
    <row r="4963" spans="19:34" x14ac:dyDescent="0.2">
      <c r="S4963" s="101"/>
      <c r="X4963" s="101"/>
      <c r="Y4963" s="101"/>
      <c r="AG4963" s="101"/>
      <c r="AH4963" s="107"/>
    </row>
    <row r="4964" spans="19:34" x14ac:dyDescent="0.2">
      <c r="S4964" s="101"/>
      <c r="X4964" s="101"/>
      <c r="Y4964" s="101"/>
      <c r="AG4964" s="101"/>
      <c r="AH4964" s="107"/>
    </row>
    <row r="4965" spans="19:34" x14ac:dyDescent="0.2">
      <c r="S4965" s="101"/>
      <c r="X4965" s="101"/>
      <c r="Y4965" s="101"/>
      <c r="AG4965" s="101"/>
      <c r="AH4965" s="107"/>
    </row>
    <row r="4966" spans="19:34" x14ac:dyDescent="0.2">
      <c r="S4966" s="101"/>
      <c r="X4966" s="101"/>
      <c r="Y4966" s="101"/>
      <c r="AG4966" s="101"/>
      <c r="AH4966" s="107"/>
    </row>
    <row r="4967" spans="19:34" x14ac:dyDescent="0.2">
      <c r="S4967" s="101"/>
      <c r="X4967" s="101"/>
      <c r="Y4967" s="101"/>
      <c r="AG4967" s="101"/>
      <c r="AH4967" s="107"/>
    </row>
    <row r="4968" spans="19:34" x14ac:dyDescent="0.2">
      <c r="S4968" s="101"/>
      <c r="X4968" s="101"/>
      <c r="Y4968" s="101"/>
      <c r="AG4968" s="101"/>
      <c r="AH4968" s="107"/>
    </row>
    <row r="4969" spans="19:34" x14ac:dyDescent="0.2">
      <c r="S4969" s="101"/>
      <c r="X4969" s="101"/>
      <c r="Y4969" s="101"/>
      <c r="AG4969" s="101"/>
      <c r="AH4969" s="107"/>
    </row>
    <row r="4970" spans="19:34" x14ac:dyDescent="0.2">
      <c r="S4970" s="101"/>
      <c r="X4970" s="101"/>
      <c r="Y4970" s="101"/>
      <c r="AG4970" s="101"/>
      <c r="AH4970" s="107"/>
    </row>
    <row r="4971" spans="19:34" x14ac:dyDescent="0.2">
      <c r="S4971" s="101"/>
      <c r="X4971" s="101"/>
      <c r="Y4971" s="101"/>
      <c r="AG4971" s="101"/>
      <c r="AH4971" s="107"/>
    </row>
    <row r="4972" spans="19:34" x14ac:dyDescent="0.2">
      <c r="S4972" s="101"/>
      <c r="X4972" s="101"/>
      <c r="Y4972" s="101"/>
      <c r="AG4972" s="101"/>
      <c r="AH4972" s="107"/>
    </row>
    <row r="4973" spans="19:34" x14ac:dyDescent="0.2">
      <c r="S4973" s="101"/>
      <c r="X4973" s="101"/>
      <c r="Y4973" s="101"/>
      <c r="AG4973" s="101"/>
      <c r="AH4973" s="107"/>
    </row>
    <row r="4974" spans="19:34" x14ac:dyDescent="0.2">
      <c r="S4974" s="101"/>
      <c r="X4974" s="101"/>
      <c r="Y4974" s="101"/>
      <c r="AG4974" s="101"/>
      <c r="AH4974" s="107"/>
    </row>
    <row r="4975" spans="19:34" x14ac:dyDescent="0.2">
      <c r="S4975" s="101"/>
      <c r="X4975" s="101"/>
      <c r="Y4975" s="101"/>
      <c r="AG4975" s="101"/>
      <c r="AH4975" s="107"/>
    </row>
    <row r="4976" spans="19:34" x14ac:dyDescent="0.2">
      <c r="S4976" s="101"/>
      <c r="X4976" s="101"/>
      <c r="Y4976" s="101"/>
      <c r="AG4976" s="101"/>
      <c r="AH4976" s="107"/>
    </row>
    <row r="4977" spans="19:34" x14ac:dyDescent="0.2">
      <c r="S4977" s="101"/>
      <c r="X4977" s="101"/>
      <c r="Y4977" s="101"/>
      <c r="AG4977" s="101"/>
      <c r="AH4977" s="107"/>
    </row>
    <row r="4978" spans="19:34" x14ac:dyDescent="0.2">
      <c r="S4978" s="101"/>
      <c r="X4978" s="101"/>
      <c r="Y4978" s="101"/>
      <c r="AG4978" s="101"/>
      <c r="AH4978" s="107"/>
    </row>
    <row r="4979" spans="19:34" x14ac:dyDescent="0.2">
      <c r="S4979" s="101"/>
      <c r="X4979" s="101"/>
      <c r="Y4979" s="101"/>
      <c r="AG4979" s="101"/>
      <c r="AH4979" s="107"/>
    </row>
    <row r="4980" spans="19:34" x14ac:dyDescent="0.2">
      <c r="S4980" s="101"/>
      <c r="X4980" s="101"/>
      <c r="Y4980" s="101"/>
      <c r="AG4980" s="101"/>
      <c r="AH4980" s="107"/>
    </row>
    <row r="4981" spans="19:34" x14ac:dyDescent="0.2">
      <c r="S4981" s="101"/>
      <c r="X4981" s="101"/>
      <c r="Y4981" s="101"/>
      <c r="AG4981" s="101"/>
      <c r="AH4981" s="107"/>
    </row>
    <row r="4982" spans="19:34" x14ac:dyDescent="0.2">
      <c r="S4982" s="101"/>
      <c r="X4982" s="101"/>
      <c r="Y4982" s="101"/>
      <c r="AG4982" s="101"/>
      <c r="AH4982" s="107"/>
    </row>
    <row r="4983" spans="19:34" x14ac:dyDescent="0.2">
      <c r="S4983" s="101"/>
      <c r="X4983" s="101"/>
      <c r="Y4983" s="101"/>
      <c r="AG4983" s="101"/>
      <c r="AH4983" s="107"/>
    </row>
    <row r="4984" spans="19:34" x14ac:dyDescent="0.2">
      <c r="S4984" s="101"/>
      <c r="X4984" s="101"/>
      <c r="Y4984" s="101"/>
      <c r="AG4984" s="101"/>
      <c r="AH4984" s="107"/>
    </row>
    <row r="4985" spans="19:34" x14ac:dyDescent="0.2">
      <c r="S4985" s="101"/>
      <c r="X4985" s="101"/>
      <c r="Y4985" s="101"/>
      <c r="AG4985" s="101"/>
      <c r="AH4985" s="107"/>
    </row>
    <row r="4986" spans="19:34" x14ac:dyDescent="0.2">
      <c r="S4986" s="101"/>
      <c r="X4986" s="101"/>
      <c r="Y4986" s="101"/>
      <c r="AG4986" s="101"/>
      <c r="AH4986" s="107"/>
    </row>
    <row r="4987" spans="19:34" x14ac:dyDescent="0.2">
      <c r="S4987" s="101"/>
      <c r="X4987" s="101"/>
      <c r="Y4987" s="101"/>
      <c r="AG4987" s="101"/>
      <c r="AH4987" s="107"/>
    </row>
    <row r="4988" spans="19:34" x14ac:dyDescent="0.2">
      <c r="S4988" s="101"/>
      <c r="X4988" s="101"/>
      <c r="Y4988" s="101"/>
      <c r="AG4988" s="101"/>
      <c r="AH4988" s="107"/>
    </row>
    <row r="4989" spans="19:34" x14ac:dyDescent="0.2">
      <c r="S4989" s="101"/>
      <c r="X4989" s="101"/>
      <c r="Y4989" s="101"/>
      <c r="AG4989" s="101"/>
      <c r="AH4989" s="107"/>
    </row>
    <row r="4990" spans="19:34" x14ac:dyDescent="0.2">
      <c r="S4990" s="101"/>
      <c r="X4990" s="101"/>
      <c r="Y4990" s="101"/>
      <c r="AG4990" s="101"/>
      <c r="AH4990" s="107"/>
    </row>
    <row r="4991" spans="19:34" x14ac:dyDescent="0.2">
      <c r="S4991" s="101"/>
      <c r="X4991" s="101"/>
      <c r="Y4991" s="101"/>
      <c r="AG4991" s="101"/>
      <c r="AH4991" s="107"/>
    </row>
    <row r="4992" spans="19:34" x14ac:dyDescent="0.2">
      <c r="S4992" s="101"/>
      <c r="X4992" s="101"/>
      <c r="Y4992" s="101"/>
      <c r="AG4992" s="101"/>
      <c r="AH4992" s="107"/>
    </row>
    <row r="4993" spans="19:34" x14ac:dyDescent="0.2">
      <c r="S4993" s="101"/>
      <c r="X4993" s="101"/>
      <c r="Y4993" s="101"/>
      <c r="AG4993" s="101"/>
      <c r="AH4993" s="107"/>
    </row>
    <row r="4994" spans="19:34" x14ac:dyDescent="0.2">
      <c r="S4994" s="101"/>
      <c r="X4994" s="101"/>
      <c r="Y4994" s="101"/>
      <c r="AG4994" s="101"/>
      <c r="AH4994" s="107"/>
    </row>
    <row r="4995" spans="19:34" x14ac:dyDescent="0.2">
      <c r="S4995" s="101"/>
      <c r="X4995" s="101"/>
      <c r="Y4995" s="101"/>
      <c r="AG4995" s="101"/>
      <c r="AH4995" s="107"/>
    </row>
    <row r="4996" spans="19:34" x14ac:dyDescent="0.2">
      <c r="S4996" s="101"/>
      <c r="X4996" s="101"/>
      <c r="Y4996" s="101"/>
      <c r="AG4996" s="101"/>
      <c r="AH4996" s="107"/>
    </row>
    <row r="4997" spans="19:34" x14ac:dyDescent="0.2">
      <c r="S4997" s="101"/>
      <c r="X4997" s="101"/>
      <c r="Y4997" s="101"/>
      <c r="AG4997" s="101"/>
      <c r="AH4997" s="107"/>
    </row>
    <row r="4998" spans="19:34" x14ac:dyDescent="0.2">
      <c r="S4998" s="101"/>
      <c r="X4998" s="101"/>
      <c r="Y4998" s="101"/>
      <c r="AG4998" s="101"/>
      <c r="AH4998" s="107"/>
    </row>
    <row r="4999" spans="19:34" x14ac:dyDescent="0.2">
      <c r="S4999" s="101"/>
      <c r="X4999" s="101"/>
      <c r="Y4999" s="101"/>
      <c r="AG4999" s="101"/>
      <c r="AH4999" s="107"/>
    </row>
    <row r="5000" spans="19:34" x14ac:dyDescent="0.2">
      <c r="S5000" s="101"/>
      <c r="X5000" s="101"/>
      <c r="Y5000" s="101"/>
      <c r="AG5000" s="101"/>
      <c r="AH5000" s="107"/>
    </row>
    <row r="5001" spans="19:34" x14ac:dyDescent="0.2">
      <c r="S5001" s="101"/>
      <c r="X5001" s="101"/>
      <c r="Y5001" s="101"/>
      <c r="AG5001" s="101"/>
      <c r="AH5001" s="107"/>
    </row>
    <row r="5002" spans="19:34" x14ac:dyDescent="0.2">
      <c r="S5002" s="101"/>
      <c r="X5002" s="101"/>
      <c r="Y5002" s="101"/>
      <c r="AG5002" s="101"/>
      <c r="AH5002" s="107"/>
    </row>
    <row r="5003" spans="19:34" x14ac:dyDescent="0.2">
      <c r="S5003" s="101"/>
      <c r="X5003" s="101"/>
      <c r="Y5003" s="101"/>
      <c r="AG5003" s="101"/>
      <c r="AH5003" s="107"/>
    </row>
    <row r="5004" spans="19:34" x14ac:dyDescent="0.2">
      <c r="S5004" s="101"/>
      <c r="X5004" s="101"/>
      <c r="Y5004" s="101"/>
      <c r="AG5004" s="101"/>
      <c r="AH5004" s="107"/>
    </row>
    <row r="5005" spans="19:34" x14ac:dyDescent="0.2">
      <c r="S5005" s="101"/>
      <c r="X5005" s="101"/>
      <c r="Y5005" s="101"/>
      <c r="AG5005" s="101"/>
      <c r="AH5005" s="107"/>
    </row>
    <row r="5006" spans="19:34" x14ac:dyDescent="0.2">
      <c r="S5006" s="101"/>
      <c r="X5006" s="101"/>
      <c r="Y5006" s="101"/>
      <c r="AG5006" s="101"/>
      <c r="AH5006" s="107"/>
    </row>
    <row r="5007" spans="19:34" x14ac:dyDescent="0.2">
      <c r="S5007" s="101"/>
      <c r="X5007" s="101"/>
      <c r="Y5007" s="101"/>
      <c r="AG5007" s="101"/>
      <c r="AH5007" s="107"/>
    </row>
    <row r="5008" spans="19:34" x14ac:dyDescent="0.2">
      <c r="S5008" s="101"/>
      <c r="X5008" s="101"/>
      <c r="Y5008" s="101"/>
      <c r="AG5008" s="101"/>
      <c r="AH5008" s="107"/>
    </row>
    <row r="5009" spans="19:34" x14ac:dyDescent="0.2">
      <c r="S5009" s="101"/>
      <c r="X5009" s="101"/>
      <c r="Y5009" s="101"/>
      <c r="AG5009" s="101"/>
      <c r="AH5009" s="107"/>
    </row>
    <row r="5010" spans="19:34" x14ac:dyDescent="0.2">
      <c r="S5010" s="101"/>
      <c r="X5010" s="101"/>
      <c r="Y5010" s="101"/>
      <c r="AG5010" s="101"/>
      <c r="AH5010" s="107"/>
    </row>
    <row r="5011" spans="19:34" x14ac:dyDescent="0.2">
      <c r="S5011" s="101"/>
      <c r="X5011" s="101"/>
      <c r="Y5011" s="101"/>
      <c r="AG5011" s="101"/>
      <c r="AH5011" s="107"/>
    </row>
    <row r="5012" spans="19:34" x14ac:dyDescent="0.2">
      <c r="S5012" s="101"/>
      <c r="X5012" s="101"/>
      <c r="Y5012" s="101"/>
      <c r="AG5012" s="101"/>
      <c r="AH5012" s="107"/>
    </row>
    <row r="5013" spans="19:34" x14ac:dyDescent="0.2">
      <c r="S5013" s="101"/>
      <c r="X5013" s="101"/>
      <c r="Y5013" s="101"/>
      <c r="AG5013" s="101"/>
      <c r="AH5013" s="107"/>
    </row>
    <row r="5014" spans="19:34" x14ac:dyDescent="0.2">
      <c r="S5014" s="101"/>
      <c r="X5014" s="101"/>
      <c r="Y5014" s="101"/>
      <c r="AG5014" s="101"/>
      <c r="AH5014" s="107"/>
    </row>
    <row r="5015" spans="19:34" x14ac:dyDescent="0.2">
      <c r="S5015" s="101"/>
      <c r="X5015" s="101"/>
      <c r="Y5015" s="101"/>
      <c r="AG5015" s="101"/>
      <c r="AH5015" s="107"/>
    </row>
    <row r="5016" spans="19:34" x14ac:dyDescent="0.2">
      <c r="S5016" s="101"/>
      <c r="X5016" s="101"/>
      <c r="Y5016" s="101"/>
      <c r="AG5016" s="101"/>
      <c r="AH5016" s="107"/>
    </row>
    <row r="5017" spans="19:34" x14ac:dyDescent="0.2">
      <c r="S5017" s="101"/>
      <c r="X5017" s="101"/>
      <c r="Y5017" s="101"/>
      <c r="AG5017" s="101"/>
      <c r="AH5017" s="107"/>
    </row>
    <row r="5018" spans="19:34" x14ac:dyDescent="0.2">
      <c r="S5018" s="101"/>
      <c r="X5018" s="101"/>
      <c r="Y5018" s="101"/>
      <c r="AG5018" s="101"/>
      <c r="AH5018" s="107"/>
    </row>
    <row r="5019" spans="19:34" x14ac:dyDescent="0.2">
      <c r="S5019" s="101"/>
      <c r="X5019" s="101"/>
      <c r="Y5019" s="101"/>
      <c r="AG5019" s="101"/>
      <c r="AH5019" s="107"/>
    </row>
    <row r="5020" spans="19:34" x14ac:dyDescent="0.2">
      <c r="S5020" s="101"/>
      <c r="X5020" s="101"/>
      <c r="Y5020" s="101"/>
      <c r="AG5020" s="101"/>
      <c r="AH5020" s="107"/>
    </row>
    <row r="5021" spans="19:34" x14ac:dyDescent="0.2">
      <c r="S5021" s="101"/>
      <c r="X5021" s="101"/>
      <c r="Y5021" s="101"/>
      <c r="AG5021" s="101"/>
      <c r="AH5021" s="107"/>
    </row>
    <row r="5022" spans="19:34" x14ac:dyDescent="0.2">
      <c r="S5022" s="101"/>
      <c r="X5022" s="101"/>
      <c r="Y5022" s="101"/>
      <c r="AG5022" s="101"/>
      <c r="AH5022" s="107"/>
    </row>
    <row r="5023" spans="19:34" x14ac:dyDescent="0.2">
      <c r="S5023" s="101"/>
      <c r="X5023" s="101"/>
      <c r="Y5023" s="101"/>
      <c r="AG5023" s="101"/>
      <c r="AH5023" s="107"/>
    </row>
    <row r="5024" spans="19:34" x14ac:dyDescent="0.2">
      <c r="S5024" s="101"/>
      <c r="X5024" s="101"/>
      <c r="Y5024" s="101"/>
      <c r="AG5024" s="101"/>
      <c r="AH5024" s="107"/>
    </row>
    <row r="5025" spans="19:34" x14ac:dyDescent="0.2">
      <c r="S5025" s="101"/>
      <c r="X5025" s="101"/>
      <c r="Y5025" s="101"/>
      <c r="AG5025" s="101"/>
      <c r="AH5025" s="107"/>
    </row>
    <row r="5026" spans="19:34" x14ac:dyDescent="0.2">
      <c r="S5026" s="101"/>
      <c r="X5026" s="101"/>
      <c r="Y5026" s="101"/>
      <c r="AG5026" s="101"/>
      <c r="AH5026" s="107"/>
    </row>
    <row r="5027" spans="19:34" x14ac:dyDescent="0.2">
      <c r="S5027" s="101"/>
      <c r="X5027" s="101"/>
      <c r="Y5027" s="101"/>
      <c r="AG5027" s="101"/>
      <c r="AH5027" s="107"/>
    </row>
    <row r="5028" spans="19:34" x14ac:dyDescent="0.2">
      <c r="S5028" s="101"/>
      <c r="X5028" s="101"/>
      <c r="Y5028" s="101"/>
      <c r="AG5028" s="101"/>
      <c r="AH5028" s="107"/>
    </row>
    <row r="5029" spans="19:34" x14ac:dyDescent="0.2">
      <c r="S5029" s="101"/>
      <c r="X5029" s="101"/>
      <c r="Y5029" s="101"/>
      <c r="AG5029" s="101"/>
      <c r="AH5029" s="107"/>
    </row>
    <row r="5030" spans="19:34" x14ac:dyDescent="0.2">
      <c r="S5030" s="101"/>
      <c r="X5030" s="101"/>
      <c r="Y5030" s="101"/>
      <c r="AG5030" s="101"/>
      <c r="AH5030" s="107"/>
    </row>
    <row r="5031" spans="19:34" x14ac:dyDescent="0.2">
      <c r="S5031" s="101"/>
      <c r="X5031" s="101"/>
      <c r="Y5031" s="101"/>
      <c r="AG5031" s="101"/>
      <c r="AH5031" s="107"/>
    </row>
    <row r="5032" spans="19:34" x14ac:dyDescent="0.2">
      <c r="S5032" s="101"/>
      <c r="X5032" s="101"/>
      <c r="Y5032" s="101"/>
      <c r="AG5032" s="101"/>
      <c r="AH5032" s="107"/>
    </row>
    <row r="5033" spans="19:34" x14ac:dyDescent="0.2">
      <c r="S5033" s="101"/>
      <c r="X5033" s="101"/>
      <c r="Y5033" s="101"/>
      <c r="AG5033" s="101"/>
      <c r="AH5033" s="107"/>
    </row>
    <row r="5034" spans="19:34" x14ac:dyDescent="0.2">
      <c r="S5034" s="101"/>
      <c r="X5034" s="101"/>
      <c r="Y5034" s="101"/>
      <c r="AG5034" s="101"/>
      <c r="AH5034" s="107"/>
    </row>
    <row r="5035" spans="19:34" x14ac:dyDescent="0.2">
      <c r="S5035" s="101"/>
      <c r="X5035" s="101"/>
      <c r="Y5035" s="101"/>
      <c r="AG5035" s="101"/>
      <c r="AH5035" s="107"/>
    </row>
    <row r="5036" spans="19:34" x14ac:dyDescent="0.2">
      <c r="S5036" s="101"/>
      <c r="X5036" s="101"/>
      <c r="Y5036" s="101"/>
      <c r="AG5036" s="101"/>
      <c r="AH5036" s="107"/>
    </row>
    <row r="5037" spans="19:34" x14ac:dyDescent="0.2">
      <c r="S5037" s="101"/>
      <c r="X5037" s="101"/>
      <c r="Y5037" s="101"/>
      <c r="AG5037" s="101"/>
      <c r="AH5037" s="107"/>
    </row>
    <row r="5038" spans="19:34" x14ac:dyDescent="0.2">
      <c r="S5038" s="101"/>
      <c r="X5038" s="101"/>
      <c r="Y5038" s="101"/>
      <c r="AG5038" s="101"/>
      <c r="AH5038" s="107"/>
    </row>
    <row r="5039" spans="19:34" x14ac:dyDescent="0.2">
      <c r="S5039" s="101"/>
      <c r="X5039" s="101"/>
      <c r="Y5039" s="101"/>
      <c r="AG5039" s="101"/>
      <c r="AH5039" s="107"/>
    </row>
    <row r="5040" spans="19:34" x14ac:dyDescent="0.2">
      <c r="S5040" s="101"/>
      <c r="X5040" s="101"/>
      <c r="Y5040" s="101"/>
      <c r="AG5040" s="101"/>
      <c r="AH5040" s="107"/>
    </row>
    <row r="5041" spans="19:34" x14ac:dyDescent="0.2">
      <c r="S5041" s="101"/>
      <c r="X5041" s="101"/>
      <c r="Y5041" s="101"/>
      <c r="AG5041" s="101"/>
      <c r="AH5041" s="107"/>
    </row>
    <row r="5042" spans="19:34" x14ac:dyDescent="0.2">
      <c r="S5042" s="101"/>
      <c r="X5042" s="101"/>
      <c r="Y5042" s="101"/>
      <c r="AG5042" s="101"/>
      <c r="AH5042" s="107"/>
    </row>
    <row r="5043" spans="19:34" x14ac:dyDescent="0.2">
      <c r="S5043" s="101"/>
      <c r="X5043" s="101"/>
      <c r="Y5043" s="101"/>
      <c r="AG5043" s="101"/>
      <c r="AH5043" s="107"/>
    </row>
    <row r="5044" spans="19:34" x14ac:dyDescent="0.2">
      <c r="S5044" s="101"/>
      <c r="X5044" s="101"/>
      <c r="Y5044" s="101"/>
      <c r="AG5044" s="101"/>
      <c r="AH5044" s="107"/>
    </row>
    <row r="5045" spans="19:34" x14ac:dyDescent="0.2">
      <c r="S5045" s="101"/>
      <c r="X5045" s="101"/>
      <c r="Y5045" s="101"/>
      <c r="AG5045" s="101"/>
      <c r="AH5045" s="107"/>
    </row>
    <row r="5046" spans="19:34" x14ac:dyDescent="0.2">
      <c r="S5046" s="101"/>
      <c r="X5046" s="101"/>
      <c r="Y5046" s="101"/>
      <c r="AG5046" s="101"/>
      <c r="AH5046" s="107"/>
    </row>
    <row r="5047" spans="19:34" x14ac:dyDescent="0.2">
      <c r="S5047" s="101"/>
      <c r="X5047" s="101"/>
      <c r="Y5047" s="101"/>
      <c r="AG5047" s="101"/>
      <c r="AH5047" s="107"/>
    </row>
    <row r="5048" spans="19:34" x14ac:dyDescent="0.2">
      <c r="S5048" s="101"/>
      <c r="X5048" s="101"/>
      <c r="Y5048" s="101"/>
      <c r="AG5048" s="101"/>
      <c r="AH5048" s="107"/>
    </row>
    <row r="5049" spans="19:34" x14ac:dyDescent="0.2">
      <c r="S5049" s="101"/>
      <c r="X5049" s="101"/>
      <c r="Y5049" s="101"/>
      <c r="AG5049" s="101"/>
      <c r="AH5049" s="107"/>
    </row>
    <row r="5050" spans="19:34" x14ac:dyDescent="0.2">
      <c r="S5050" s="101"/>
      <c r="X5050" s="101"/>
      <c r="Y5050" s="101"/>
      <c r="AG5050" s="101"/>
      <c r="AH5050" s="107"/>
    </row>
    <row r="5051" spans="19:34" x14ac:dyDescent="0.2">
      <c r="S5051" s="101"/>
      <c r="X5051" s="101"/>
      <c r="Y5051" s="101"/>
      <c r="AG5051" s="101"/>
      <c r="AH5051" s="107"/>
    </row>
    <row r="5052" spans="19:34" x14ac:dyDescent="0.2">
      <c r="S5052" s="101"/>
      <c r="X5052" s="101"/>
      <c r="Y5052" s="101"/>
      <c r="AG5052" s="101"/>
      <c r="AH5052" s="107"/>
    </row>
    <row r="5053" spans="19:34" x14ac:dyDescent="0.2">
      <c r="S5053" s="101"/>
      <c r="X5053" s="101"/>
      <c r="Y5053" s="101"/>
      <c r="AG5053" s="101"/>
      <c r="AH5053" s="107"/>
    </row>
    <row r="5054" spans="19:34" x14ac:dyDescent="0.2">
      <c r="S5054" s="101"/>
      <c r="X5054" s="101"/>
      <c r="Y5054" s="101"/>
      <c r="AG5054" s="101"/>
      <c r="AH5054" s="107"/>
    </row>
    <row r="5055" spans="19:34" x14ac:dyDescent="0.2">
      <c r="S5055" s="101"/>
      <c r="X5055" s="101"/>
      <c r="Y5055" s="101"/>
      <c r="AG5055" s="101"/>
      <c r="AH5055" s="107"/>
    </row>
    <row r="5056" spans="19:34" x14ac:dyDescent="0.2">
      <c r="S5056" s="101"/>
      <c r="X5056" s="101"/>
      <c r="Y5056" s="101"/>
      <c r="AG5056" s="101"/>
      <c r="AH5056" s="107"/>
    </row>
    <row r="5057" spans="19:34" x14ac:dyDescent="0.2">
      <c r="S5057" s="101"/>
      <c r="X5057" s="101"/>
      <c r="Y5057" s="101"/>
      <c r="AG5057" s="101"/>
      <c r="AH5057" s="107"/>
    </row>
    <row r="5058" spans="19:34" x14ac:dyDescent="0.2">
      <c r="S5058" s="101"/>
      <c r="X5058" s="101"/>
      <c r="Y5058" s="101"/>
      <c r="AG5058" s="101"/>
      <c r="AH5058" s="107"/>
    </row>
    <row r="5059" spans="19:34" x14ac:dyDescent="0.2">
      <c r="S5059" s="101"/>
      <c r="X5059" s="101"/>
      <c r="Y5059" s="101"/>
      <c r="AG5059" s="101"/>
      <c r="AH5059" s="107"/>
    </row>
    <row r="5060" spans="19:34" x14ac:dyDescent="0.2">
      <c r="S5060" s="101"/>
      <c r="X5060" s="101"/>
      <c r="Y5060" s="101"/>
      <c r="AG5060" s="101"/>
      <c r="AH5060" s="107"/>
    </row>
    <row r="5061" spans="19:34" x14ac:dyDescent="0.2">
      <c r="S5061" s="101"/>
      <c r="X5061" s="101"/>
      <c r="Y5061" s="101"/>
      <c r="AG5061" s="101"/>
      <c r="AH5061" s="107"/>
    </row>
    <row r="5062" spans="19:34" x14ac:dyDescent="0.2">
      <c r="S5062" s="101"/>
      <c r="X5062" s="101"/>
      <c r="Y5062" s="101"/>
      <c r="AG5062" s="101"/>
      <c r="AH5062" s="107"/>
    </row>
    <row r="5063" spans="19:34" x14ac:dyDescent="0.2">
      <c r="S5063" s="101"/>
      <c r="X5063" s="101"/>
      <c r="Y5063" s="101"/>
      <c r="AG5063" s="101"/>
      <c r="AH5063" s="107"/>
    </row>
    <row r="5064" spans="19:34" x14ac:dyDescent="0.2">
      <c r="S5064" s="101"/>
      <c r="X5064" s="101"/>
      <c r="Y5064" s="101"/>
      <c r="AG5064" s="101"/>
      <c r="AH5064" s="107"/>
    </row>
    <row r="5065" spans="19:34" x14ac:dyDescent="0.2">
      <c r="S5065" s="101"/>
      <c r="X5065" s="101"/>
      <c r="Y5065" s="101"/>
      <c r="AG5065" s="101"/>
      <c r="AH5065" s="107"/>
    </row>
    <row r="5066" spans="19:34" x14ac:dyDescent="0.2">
      <c r="S5066" s="101"/>
      <c r="X5066" s="101"/>
      <c r="Y5066" s="101"/>
      <c r="AG5066" s="101"/>
      <c r="AH5066" s="107"/>
    </row>
    <row r="5067" spans="19:34" x14ac:dyDescent="0.2">
      <c r="S5067" s="101"/>
      <c r="X5067" s="101"/>
      <c r="Y5067" s="101"/>
      <c r="AG5067" s="101"/>
      <c r="AH5067" s="107"/>
    </row>
    <row r="5068" spans="19:34" x14ac:dyDescent="0.2">
      <c r="S5068" s="101"/>
      <c r="X5068" s="101"/>
      <c r="Y5068" s="101"/>
      <c r="AG5068" s="101"/>
      <c r="AH5068" s="107"/>
    </row>
    <row r="5069" spans="19:34" x14ac:dyDescent="0.2">
      <c r="S5069" s="101"/>
      <c r="X5069" s="101"/>
      <c r="Y5069" s="101"/>
      <c r="AG5069" s="101"/>
      <c r="AH5069" s="107"/>
    </row>
    <row r="5070" spans="19:34" x14ac:dyDescent="0.2">
      <c r="S5070" s="101"/>
      <c r="X5070" s="101"/>
      <c r="Y5070" s="101"/>
      <c r="AG5070" s="101"/>
      <c r="AH5070" s="107"/>
    </row>
    <row r="5071" spans="19:34" x14ac:dyDescent="0.2">
      <c r="S5071" s="101"/>
      <c r="X5071" s="101"/>
      <c r="Y5071" s="101"/>
      <c r="AG5071" s="101"/>
      <c r="AH5071" s="107"/>
    </row>
    <row r="5072" spans="19:34" x14ac:dyDescent="0.2">
      <c r="S5072" s="101"/>
      <c r="X5072" s="101"/>
      <c r="Y5072" s="101"/>
      <c r="AG5072" s="101"/>
      <c r="AH5072" s="107"/>
    </row>
    <row r="5073" spans="19:34" x14ac:dyDescent="0.2">
      <c r="S5073" s="101"/>
      <c r="X5073" s="101"/>
      <c r="Y5073" s="101"/>
      <c r="AG5073" s="101"/>
      <c r="AH5073" s="107"/>
    </row>
    <row r="5074" spans="19:34" x14ac:dyDescent="0.2">
      <c r="S5074" s="101"/>
      <c r="X5074" s="101"/>
      <c r="Y5074" s="101"/>
      <c r="AG5074" s="101"/>
      <c r="AH5074" s="107"/>
    </row>
    <row r="5075" spans="19:34" x14ac:dyDescent="0.2">
      <c r="S5075" s="101"/>
      <c r="X5075" s="101"/>
      <c r="Y5075" s="101"/>
      <c r="AG5075" s="101"/>
      <c r="AH5075" s="107"/>
    </row>
    <row r="5076" spans="19:34" x14ac:dyDescent="0.2">
      <c r="S5076" s="101"/>
      <c r="X5076" s="101"/>
      <c r="Y5076" s="101"/>
      <c r="AG5076" s="101"/>
      <c r="AH5076" s="107"/>
    </row>
    <row r="5077" spans="19:34" x14ac:dyDescent="0.2">
      <c r="S5077" s="101"/>
      <c r="X5077" s="101"/>
      <c r="Y5077" s="101"/>
      <c r="AG5077" s="101"/>
      <c r="AH5077" s="107"/>
    </row>
    <row r="5078" spans="19:34" x14ac:dyDescent="0.2">
      <c r="S5078" s="101"/>
      <c r="X5078" s="101"/>
      <c r="Y5078" s="101"/>
      <c r="AG5078" s="101"/>
      <c r="AH5078" s="107"/>
    </row>
    <row r="5079" spans="19:34" x14ac:dyDescent="0.2">
      <c r="S5079" s="101"/>
      <c r="X5079" s="101"/>
      <c r="Y5079" s="101"/>
      <c r="AG5079" s="101"/>
      <c r="AH5079" s="107"/>
    </row>
    <row r="5080" spans="19:34" x14ac:dyDescent="0.2">
      <c r="S5080" s="101"/>
      <c r="X5080" s="101"/>
      <c r="Y5080" s="101"/>
      <c r="AG5080" s="101"/>
      <c r="AH5080" s="107"/>
    </row>
    <row r="5081" spans="19:34" x14ac:dyDescent="0.2">
      <c r="S5081" s="101"/>
      <c r="X5081" s="101"/>
      <c r="Y5081" s="101"/>
      <c r="AG5081" s="101"/>
      <c r="AH5081" s="107"/>
    </row>
    <row r="5082" spans="19:34" x14ac:dyDescent="0.2">
      <c r="S5082" s="101"/>
      <c r="X5082" s="101"/>
      <c r="Y5082" s="101"/>
      <c r="AG5082" s="101"/>
      <c r="AH5082" s="107"/>
    </row>
    <row r="5083" spans="19:34" x14ac:dyDescent="0.2">
      <c r="S5083" s="101"/>
      <c r="X5083" s="101"/>
      <c r="Y5083" s="101"/>
      <c r="AG5083" s="101"/>
      <c r="AH5083" s="107"/>
    </row>
    <row r="5084" spans="19:34" x14ac:dyDescent="0.2">
      <c r="S5084" s="101"/>
      <c r="X5084" s="101"/>
      <c r="Y5084" s="101"/>
      <c r="AG5084" s="101"/>
      <c r="AH5084" s="107"/>
    </row>
    <row r="5085" spans="19:34" x14ac:dyDescent="0.2">
      <c r="S5085" s="101"/>
      <c r="X5085" s="101"/>
      <c r="Y5085" s="101"/>
      <c r="AG5085" s="101"/>
      <c r="AH5085" s="107"/>
    </row>
    <row r="5086" spans="19:34" x14ac:dyDescent="0.2">
      <c r="S5086" s="101"/>
      <c r="X5086" s="101"/>
      <c r="Y5086" s="101"/>
      <c r="AG5086" s="101"/>
      <c r="AH5086" s="107"/>
    </row>
    <row r="5087" spans="19:34" x14ac:dyDescent="0.2">
      <c r="S5087" s="101"/>
      <c r="X5087" s="101"/>
      <c r="Y5087" s="101"/>
      <c r="AG5087" s="101"/>
      <c r="AH5087" s="107"/>
    </row>
    <row r="5088" spans="19:34" x14ac:dyDescent="0.2">
      <c r="S5088" s="101"/>
      <c r="X5088" s="101"/>
      <c r="Y5088" s="101"/>
      <c r="AG5088" s="101"/>
      <c r="AH5088" s="107"/>
    </row>
    <row r="5089" spans="19:34" x14ac:dyDescent="0.2">
      <c r="S5089" s="101"/>
      <c r="X5089" s="101"/>
      <c r="Y5089" s="101"/>
      <c r="AG5089" s="101"/>
      <c r="AH5089" s="107"/>
    </row>
    <row r="5090" spans="19:34" x14ac:dyDescent="0.2">
      <c r="S5090" s="101"/>
      <c r="X5090" s="101"/>
      <c r="Y5090" s="101"/>
      <c r="AG5090" s="101"/>
      <c r="AH5090" s="107"/>
    </row>
    <row r="5091" spans="19:34" x14ac:dyDescent="0.2">
      <c r="S5091" s="101"/>
      <c r="X5091" s="101"/>
      <c r="Y5091" s="101"/>
      <c r="AG5091" s="101"/>
      <c r="AH5091" s="107"/>
    </row>
    <row r="5092" spans="19:34" x14ac:dyDescent="0.2">
      <c r="S5092" s="101"/>
      <c r="X5092" s="101"/>
      <c r="Y5092" s="101"/>
      <c r="AG5092" s="101"/>
      <c r="AH5092" s="107"/>
    </row>
    <row r="5093" spans="19:34" x14ac:dyDescent="0.2">
      <c r="S5093" s="101"/>
      <c r="X5093" s="101"/>
      <c r="Y5093" s="101"/>
      <c r="AG5093" s="101"/>
      <c r="AH5093" s="107"/>
    </row>
    <row r="5094" spans="19:34" x14ac:dyDescent="0.2">
      <c r="S5094" s="101"/>
      <c r="X5094" s="101"/>
      <c r="Y5094" s="101"/>
      <c r="AG5094" s="101"/>
      <c r="AH5094" s="107"/>
    </row>
    <row r="5095" spans="19:34" x14ac:dyDescent="0.2">
      <c r="S5095" s="101"/>
      <c r="X5095" s="101"/>
      <c r="Y5095" s="101"/>
      <c r="AG5095" s="101"/>
      <c r="AH5095" s="107"/>
    </row>
    <row r="5096" spans="19:34" x14ac:dyDescent="0.2">
      <c r="S5096" s="101"/>
      <c r="X5096" s="101"/>
      <c r="Y5096" s="101"/>
      <c r="AG5096" s="101"/>
      <c r="AH5096" s="107"/>
    </row>
    <row r="5097" spans="19:34" x14ac:dyDescent="0.2">
      <c r="S5097" s="101"/>
      <c r="X5097" s="101"/>
      <c r="Y5097" s="101"/>
      <c r="AG5097" s="101"/>
      <c r="AH5097" s="107"/>
    </row>
    <row r="5098" spans="19:34" x14ac:dyDescent="0.2">
      <c r="S5098" s="101"/>
      <c r="X5098" s="101"/>
      <c r="Y5098" s="101"/>
      <c r="AG5098" s="101"/>
      <c r="AH5098" s="107"/>
    </row>
    <row r="5099" spans="19:34" x14ac:dyDescent="0.2">
      <c r="S5099" s="101"/>
      <c r="X5099" s="101"/>
      <c r="Y5099" s="101"/>
      <c r="AG5099" s="101"/>
      <c r="AH5099" s="107"/>
    </row>
    <row r="5100" spans="19:34" x14ac:dyDescent="0.2">
      <c r="S5100" s="101"/>
      <c r="X5100" s="101"/>
      <c r="Y5100" s="101"/>
      <c r="AG5100" s="101"/>
      <c r="AH5100" s="107"/>
    </row>
    <row r="5101" spans="19:34" x14ac:dyDescent="0.2">
      <c r="S5101" s="101"/>
      <c r="X5101" s="101"/>
      <c r="Y5101" s="101"/>
      <c r="AG5101" s="101"/>
      <c r="AH5101" s="107"/>
    </row>
    <row r="5102" spans="19:34" x14ac:dyDescent="0.2">
      <c r="S5102" s="101"/>
      <c r="X5102" s="101"/>
      <c r="Y5102" s="101"/>
      <c r="AG5102" s="101"/>
      <c r="AH5102" s="107"/>
    </row>
    <row r="5103" spans="19:34" x14ac:dyDescent="0.2">
      <c r="S5103" s="101"/>
      <c r="X5103" s="101"/>
      <c r="Y5103" s="101"/>
      <c r="AG5103" s="101"/>
      <c r="AH5103" s="107"/>
    </row>
    <row r="5104" spans="19:34" x14ac:dyDescent="0.2">
      <c r="S5104" s="101"/>
      <c r="X5104" s="101"/>
      <c r="Y5104" s="101"/>
      <c r="AG5104" s="101"/>
      <c r="AH5104" s="107"/>
    </row>
    <row r="5105" spans="19:34" x14ac:dyDescent="0.2">
      <c r="S5105" s="101"/>
      <c r="X5105" s="101"/>
      <c r="Y5105" s="101"/>
      <c r="AG5105" s="101"/>
      <c r="AH5105" s="107"/>
    </row>
    <row r="5106" spans="19:34" x14ac:dyDescent="0.2">
      <c r="S5106" s="101"/>
      <c r="X5106" s="101"/>
      <c r="Y5106" s="101"/>
      <c r="AG5106" s="101"/>
      <c r="AH5106" s="107"/>
    </row>
    <row r="5107" spans="19:34" x14ac:dyDescent="0.2">
      <c r="S5107" s="101"/>
      <c r="X5107" s="101"/>
      <c r="Y5107" s="101"/>
      <c r="AG5107" s="101"/>
      <c r="AH5107" s="107"/>
    </row>
    <row r="5108" spans="19:34" x14ac:dyDescent="0.2">
      <c r="S5108" s="101"/>
      <c r="X5108" s="101"/>
      <c r="Y5108" s="101"/>
      <c r="AG5108" s="101"/>
      <c r="AH5108" s="107"/>
    </row>
    <row r="5109" spans="19:34" x14ac:dyDescent="0.2">
      <c r="S5109" s="101"/>
      <c r="X5109" s="101"/>
      <c r="Y5109" s="101"/>
      <c r="AG5109" s="101"/>
      <c r="AH5109" s="107"/>
    </row>
    <row r="5110" spans="19:34" x14ac:dyDescent="0.2">
      <c r="S5110" s="101"/>
      <c r="X5110" s="101"/>
      <c r="Y5110" s="101"/>
      <c r="AG5110" s="101"/>
      <c r="AH5110" s="107"/>
    </row>
    <row r="5111" spans="19:34" x14ac:dyDescent="0.2">
      <c r="S5111" s="101"/>
      <c r="X5111" s="101"/>
      <c r="Y5111" s="101"/>
      <c r="AG5111" s="101"/>
      <c r="AH5111" s="107"/>
    </row>
    <row r="5112" spans="19:34" x14ac:dyDescent="0.2">
      <c r="S5112" s="101"/>
      <c r="X5112" s="101"/>
      <c r="Y5112" s="101"/>
      <c r="AG5112" s="101"/>
      <c r="AH5112" s="107"/>
    </row>
    <row r="5113" spans="19:34" x14ac:dyDescent="0.2">
      <c r="S5113" s="101"/>
      <c r="X5113" s="101"/>
      <c r="Y5113" s="101"/>
      <c r="AG5113" s="101"/>
      <c r="AH5113" s="107"/>
    </row>
    <row r="5114" spans="19:34" x14ac:dyDescent="0.2">
      <c r="S5114" s="101"/>
      <c r="X5114" s="101"/>
      <c r="Y5114" s="101"/>
      <c r="AG5114" s="101"/>
      <c r="AH5114" s="107"/>
    </row>
    <row r="5115" spans="19:34" x14ac:dyDescent="0.2">
      <c r="S5115" s="101"/>
      <c r="X5115" s="101"/>
      <c r="Y5115" s="101"/>
      <c r="AG5115" s="101"/>
      <c r="AH5115" s="107"/>
    </row>
    <row r="5116" spans="19:34" x14ac:dyDescent="0.2">
      <c r="S5116" s="101"/>
      <c r="X5116" s="101"/>
      <c r="Y5116" s="101"/>
      <c r="AG5116" s="101"/>
      <c r="AH5116" s="107"/>
    </row>
    <row r="5117" spans="19:34" x14ac:dyDescent="0.2">
      <c r="S5117" s="101"/>
      <c r="X5117" s="101"/>
      <c r="Y5117" s="101"/>
      <c r="AG5117" s="101"/>
      <c r="AH5117" s="107"/>
    </row>
    <row r="5118" spans="19:34" x14ac:dyDescent="0.2">
      <c r="S5118" s="101"/>
      <c r="X5118" s="101"/>
      <c r="Y5118" s="101"/>
      <c r="AG5118" s="101"/>
      <c r="AH5118" s="107"/>
    </row>
    <row r="5119" spans="19:34" x14ac:dyDescent="0.2">
      <c r="S5119" s="101"/>
      <c r="X5119" s="101"/>
      <c r="Y5119" s="101"/>
      <c r="AG5119" s="101"/>
      <c r="AH5119" s="107"/>
    </row>
    <row r="5120" spans="19:34" x14ac:dyDescent="0.2">
      <c r="S5120" s="101"/>
      <c r="X5120" s="101"/>
      <c r="Y5120" s="101"/>
      <c r="AG5120" s="101"/>
      <c r="AH5120" s="107"/>
    </row>
    <row r="5121" spans="19:34" x14ac:dyDescent="0.2">
      <c r="S5121" s="101"/>
      <c r="X5121" s="101"/>
      <c r="Y5121" s="101"/>
      <c r="AG5121" s="101"/>
      <c r="AH5121" s="107"/>
    </row>
    <row r="5122" spans="19:34" x14ac:dyDescent="0.2">
      <c r="S5122" s="101"/>
      <c r="X5122" s="101"/>
      <c r="Y5122" s="101"/>
      <c r="AG5122" s="101"/>
      <c r="AH5122" s="107"/>
    </row>
    <row r="5123" spans="19:34" x14ac:dyDescent="0.2">
      <c r="S5123" s="101"/>
      <c r="X5123" s="101"/>
      <c r="Y5123" s="101"/>
      <c r="AG5123" s="101"/>
      <c r="AH5123" s="107"/>
    </row>
    <row r="5124" spans="19:34" x14ac:dyDescent="0.2">
      <c r="S5124" s="101"/>
      <c r="X5124" s="101"/>
      <c r="Y5124" s="101"/>
      <c r="AG5124" s="101"/>
      <c r="AH5124" s="107"/>
    </row>
    <row r="5125" spans="19:34" x14ac:dyDescent="0.2">
      <c r="S5125" s="101"/>
      <c r="X5125" s="101"/>
      <c r="Y5125" s="101"/>
      <c r="AG5125" s="101"/>
      <c r="AH5125" s="107"/>
    </row>
    <row r="5126" spans="19:34" x14ac:dyDescent="0.2">
      <c r="S5126" s="101"/>
      <c r="X5126" s="101"/>
      <c r="Y5126" s="101"/>
      <c r="AG5126" s="101"/>
      <c r="AH5126" s="107"/>
    </row>
    <row r="5127" spans="19:34" x14ac:dyDescent="0.2">
      <c r="S5127" s="101"/>
      <c r="X5127" s="101"/>
      <c r="Y5127" s="101"/>
      <c r="AG5127" s="101"/>
      <c r="AH5127" s="107"/>
    </row>
    <row r="5128" spans="19:34" x14ac:dyDescent="0.2">
      <c r="S5128" s="101"/>
      <c r="X5128" s="101"/>
      <c r="Y5128" s="101"/>
      <c r="AG5128" s="101"/>
      <c r="AH5128" s="107"/>
    </row>
    <row r="5129" spans="19:34" x14ac:dyDescent="0.2">
      <c r="S5129" s="101"/>
      <c r="X5129" s="101"/>
      <c r="Y5129" s="101"/>
      <c r="AG5129" s="101"/>
      <c r="AH5129" s="107"/>
    </row>
    <row r="5130" spans="19:34" x14ac:dyDescent="0.2">
      <c r="S5130" s="101"/>
      <c r="X5130" s="101"/>
      <c r="Y5130" s="101"/>
      <c r="AG5130" s="101"/>
      <c r="AH5130" s="107"/>
    </row>
    <row r="5131" spans="19:34" x14ac:dyDescent="0.2">
      <c r="S5131" s="101"/>
      <c r="X5131" s="101"/>
      <c r="Y5131" s="101"/>
      <c r="AG5131" s="101"/>
      <c r="AH5131" s="107"/>
    </row>
    <row r="5132" spans="19:34" x14ac:dyDescent="0.2">
      <c r="S5132" s="101"/>
      <c r="X5132" s="101"/>
      <c r="Y5132" s="101"/>
      <c r="AG5132" s="101"/>
      <c r="AH5132" s="107"/>
    </row>
    <row r="5133" spans="19:34" x14ac:dyDescent="0.2">
      <c r="S5133" s="101"/>
      <c r="X5133" s="101"/>
      <c r="Y5133" s="101"/>
      <c r="AG5133" s="101"/>
      <c r="AH5133" s="107"/>
    </row>
    <row r="5134" spans="19:34" x14ac:dyDescent="0.2">
      <c r="S5134" s="101"/>
      <c r="X5134" s="101"/>
      <c r="Y5134" s="101"/>
      <c r="AG5134" s="101"/>
      <c r="AH5134" s="107"/>
    </row>
    <row r="5135" spans="19:34" x14ac:dyDescent="0.2">
      <c r="S5135" s="101"/>
      <c r="X5135" s="101"/>
      <c r="Y5135" s="101"/>
      <c r="AG5135" s="101"/>
      <c r="AH5135" s="107"/>
    </row>
    <row r="5136" spans="19:34" x14ac:dyDescent="0.2">
      <c r="S5136" s="101"/>
      <c r="X5136" s="101"/>
      <c r="Y5136" s="101"/>
      <c r="AG5136" s="101"/>
      <c r="AH5136" s="107"/>
    </row>
    <row r="5137" spans="19:34" x14ac:dyDescent="0.2">
      <c r="S5137" s="101"/>
      <c r="X5137" s="101"/>
      <c r="Y5137" s="101"/>
      <c r="AG5137" s="101"/>
      <c r="AH5137" s="107"/>
    </row>
    <row r="5138" spans="19:34" x14ac:dyDescent="0.2">
      <c r="S5138" s="101"/>
      <c r="X5138" s="101"/>
      <c r="Y5138" s="101"/>
      <c r="AG5138" s="101"/>
      <c r="AH5138" s="107"/>
    </row>
    <row r="5139" spans="19:34" x14ac:dyDescent="0.2">
      <c r="S5139" s="101"/>
      <c r="X5139" s="101"/>
      <c r="Y5139" s="101"/>
      <c r="AG5139" s="101"/>
      <c r="AH5139" s="107"/>
    </row>
    <row r="5140" spans="19:34" x14ac:dyDescent="0.2">
      <c r="S5140" s="101"/>
      <c r="X5140" s="101"/>
      <c r="Y5140" s="101"/>
      <c r="AG5140" s="101"/>
      <c r="AH5140" s="107"/>
    </row>
    <row r="5141" spans="19:34" x14ac:dyDescent="0.2">
      <c r="S5141" s="101"/>
      <c r="X5141" s="101"/>
      <c r="Y5141" s="101"/>
      <c r="AG5141" s="101"/>
      <c r="AH5141" s="107"/>
    </row>
    <row r="5142" spans="19:34" x14ac:dyDescent="0.2">
      <c r="S5142" s="101"/>
      <c r="X5142" s="101"/>
      <c r="Y5142" s="101"/>
      <c r="AG5142" s="101"/>
      <c r="AH5142" s="107"/>
    </row>
    <row r="5143" spans="19:34" x14ac:dyDescent="0.2">
      <c r="S5143" s="101"/>
      <c r="X5143" s="101"/>
      <c r="Y5143" s="101"/>
      <c r="AG5143" s="101"/>
      <c r="AH5143" s="107"/>
    </row>
    <row r="5144" spans="19:34" x14ac:dyDescent="0.2">
      <c r="S5144" s="101"/>
      <c r="X5144" s="101"/>
      <c r="Y5144" s="101"/>
      <c r="AG5144" s="101"/>
      <c r="AH5144" s="107"/>
    </row>
    <row r="5145" spans="19:34" x14ac:dyDescent="0.2">
      <c r="S5145" s="101"/>
      <c r="X5145" s="101"/>
      <c r="Y5145" s="101"/>
      <c r="AG5145" s="101"/>
      <c r="AH5145" s="107"/>
    </row>
    <row r="5146" spans="19:34" x14ac:dyDescent="0.2">
      <c r="S5146" s="101"/>
      <c r="X5146" s="101"/>
      <c r="Y5146" s="101"/>
      <c r="AG5146" s="101"/>
      <c r="AH5146" s="107"/>
    </row>
    <row r="5147" spans="19:34" x14ac:dyDescent="0.2">
      <c r="S5147" s="101"/>
      <c r="X5147" s="101"/>
      <c r="Y5147" s="101"/>
      <c r="AG5147" s="101"/>
      <c r="AH5147" s="107"/>
    </row>
    <row r="5148" spans="19:34" x14ac:dyDescent="0.2">
      <c r="S5148" s="101"/>
      <c r="X5148" s="101"/>
      <c r="Y5148" s="101"/>
      <c r="AG5148" s="101"/>
      <c r="AH5148" s="107"/>
    </row>
    <row r="5149" spans="19:34" x14ac:dyDescent="0.2">
      <c r="S5149" s="101"/>
      <c r="X5149" s="101"/>
      <c r="Y5149" s="101"/>
      <c r="AG5149" s="101"/>
      <c r="AH5149" s="107"/>
    </row>
    <row r="5150" spans="19:34" x14ac:dyDescent="0.2">
      <c r="S5150" s="101"/>
      <c r="X5150" s="101"/>
      <c r="Y5150" s="101"/>
      <c r="AG5150" s="101"/>
      <c r="AH5150" s="107"/>
    </row>
    <row r="5151" spans="19:34" x14ac:dyDescent="0.2">
      <c r="S5151" s="101"/>
      <c r="X5151" s="101"/>
      <c r="Y5151" s="101"/>
      <c r="AG5151" s="101"/>
      <c r="AH5151" s="107"/>
    </row>
    <row r="5152" spans="19:34" x14ac:dyDescent="0.2">
      <c r="S5152" s="101"/>
      <c r="X5152" s="101"/>
      <c r="Y5152" s="101"/>
      <c r="AG5152" s="101"/>
      <c r="AH5152" s="107"/>
    </row>
    <row r="5153" spans="19:34" x14ac:dyDescent="0.2">
      <c r="S5153" s="101"/>
      <c r="X5153" s="101"/>
      <c r="Y5153" s="101"/>
      <c r="AG5153" s="101"/>
      <c r="AH5153" s="107"/>
    </row>
    <row r="5154" spans="19:34" x14ac:dyDescent="0.2">
      <c r="S5154" s="101"/>
      <c r="X5154" s="101"/>
      <c r="Y5154" s="101"/>
      <c r="AG5154" s="101"/>
      <c r="AH5154" s="107"/>
    </row>
    <row r="5155" spans="19:34" x14ac:dyDescent="0.2">
      <c r="S5155" s="101"/>
      <c r="X5155" s="101"/>
      <c r="Y5155" s="101"/>
      <c r="AG5155" s="101"/>
      <c r="AH5155" s="107"/>
    </row>
    <row r="5156" spans="19:34" x14ac:dyDescent="0.2">
      <c r="S5156" s="101"/>
      <c r="X5156" s="101"/>
      <c r="Y5156" s="101"/>
      <c r="AG5156" s="101"/>
      <c r="AH5156" s="107"/>
    </row>
    <row r="5157" spans="19:34" x14ac:dyDescent="0.2">
      <c r="S5157" s="101"/>
      <c r="X5157" s="101"/>
      <c r="Y5157" s="101"/>
      <c r="AG5157" s="101"/>
      <c r="AH5157" s="107"/>
    </row>
    <row r="5158" spans="19:34" x14ac:dyDescent="0.2">
      <c r="S5158" s="101"/>
      <c r="X5158" s="101"/>
      <c r="Y5158" s="101"/>
      <c r="AG5158" s="101"/>
      <c r="AH5158" s="107"/>
    </row>
    <row r="5159" spans="19:34" x14ac:dyDescent="0.2">
      <c r="S5159" s="101"/>
      <c r="X5159" s="101"/>
      <c r="Y5159" s="101"/>
      <c r="AG5159" s="101"/>
      <c r="AH5159" s="107"/>
    </row>
    <row r="5160" spans="19:34" x14ac:dyDescent="0.2">
      <c r="S5160" s="101"/>
      <c r="X5160" s="101"/>
      <c r="Y5160" s="101"/>
      <c r="AG5160" s="101"/>
      <c r="AH5160" s="107"/>
    </row>
    <row r="5161" spans="19:34" x14ac:dyDescent="0.2">
      <c r="S5161" s="101"/>
      <c r="X5161" s="101"/>
      <c r="Y5161" s="101"/>
      <c r="AG5161" s="101"/>
      <c r="AH5161" s="107"/>
    </row>
    <row r="5162" spans="19:34" x14ac:dyDescent="0.2">
      <c r="S5162" s="101"/>
      <c r="X5162" s="101"/>
      <c r="Y5162" s="101"/>
      <c r="AG5162" s="101"/>
      <c r="AH5162" s="107"/>
    </row>
    <row r="5163" spans="19:34" x14ac:dyDescent="0.2">
      <c r="S5163" s="101"/>
      <c r="X5163" s="101"/>
      <c r="Y5163" s="101"/>
      <c r="AG5163" s="101"/>
      <c r="AH5163" s="107"/>
    </row>
    <row r="5164" spans="19:34" x14ac:dyDescent="0.2">
      <c r="S5164" s="101"/>
      <c r="X5164" s="101"/>
      <c r="Y5164" s="101"/>
      <c r="AG5164" s="101"/>
      <c r="AH5164" s="107"/>
    </row>
    <row r="5165" spans="19:34" x14ac:dyDescent="0.2">
      <c r="S5165" s="101"/>
      <c r="X5165" s="101"/>
      <c r="Y5165" s="101"/>
      <c r="AG5165" s="101"/>
      <c r="AH5165" s="107"/>
    </row>
    <row r="5166" spans="19:34" x14ac:dyDescent="0.2">
      <c r="S5166" s="101"/>
      <c r="X5166" s="101"/>
      <c r="Y5166" s="101"/>
      <c r="AG5166" s="101"/>
      <c r="AH5166" s="107"/>
    </row>
    <row r="5167" spans="19:34" x14ac:dyDescent="0.2">
      <c r="S5167" s="101"/>
      <c r="X5167" s="101"/>
      <c r="Y5167" s="101"/>
      <c r="AG5167" s="101"/>
      <c r="AH5167" s="107"/>
    </row>
    <row r="5168" spans="19:34" x14ac:dyDescent="0.2">
      <c r="S5168" s="101"/>
      <c r="X5168" s="101"/>
      <c r="Y5168" s="101"/>
      <c r="AG5168" s="101"/>
      <c r="AH5168" s="107"/>
    </row>
    <row r="5169" spans="19:34" x14ac:dyDescent="0.2">
      <c r="S5169" s="101"/>
      <c r="X5169" s="101"/>
      <c r="Y5169" s="101"/>
      <c r="AG5169" s="101"/>
      <c r="AH5169" s="107"/>
    </row>
    <row r="5170" spans="19:34" x14ac:dyDescent="0.2">
      <c r="S5170" s="101"/>
      <c r="X5170" s="101"/>
      <c r="Y5170" s="101"/>
      <c r="AG5170" s="101"/>
      <c r="AH5170" s="107"/>
    </row>
    <row r="5171" spans="19:34" x14ac:dyDescent="0.2">
      <c r="S5171" s="101"/>
      <c r="X5171" s="101"/>
      <c r="Y5171" s="101"/>
      <c r="AG5171" s="101"/>
      <c r="AH5171" s="107"/>
    </row>
    <row r="5172" spans="19:34" x14ac:dyDescent="0.2">
      <c r="S5172" s="101"/>
      <c r="X5172" s="101"/>
      <c r="Y5172" s="101"/>
      <c r="AG5172" s="101"/>
      <c r="AH5172" s="107"/>
    </row>
    <row r="5173" spans="19:34" x14ac:dyDescent="0.2">
      <c r="S5173" s="101"/>
      <c r="X5173" s="101"/>
      <c r="Y5173" s="101"/>
      <c r="AG5173" s="101"/>
      <c r="AH5173" s="107"/>
    </row>
    <row r="5174" spans="19:34" x14ac:dyDescent="0.2">
      <c r="S5174" s="101"/>
      <c r="X5174" s="101"/>
      <c r="Y5174" s="101"/>
      <c r="AG5174" s="101"/>
      <c r="AH5174" s="107"/>
    </row>
    <row r="5175" spans="19:34" x14ac:dyDescent="0.2">
      <c r="S5175" s="101"/>
      <c r="X5175" s="101"/>
      <c r="Y5175" s="101"/>
      <c r="AG5175" s="101"/>
      <c r="AH5175" s="107"/>
    </row>
    <row r="5176" spans="19:34" x14ac:dyDescent="0.2">
      <c r="S5176" s="101"/>
      <c r="X5176" s="101"/>
      <c r="Y5176" s="101"/>
      <c r="AG5176" s="101"/>
      <c r="AH5176" s="107"/>
    </row>
    <row r="5177" spans="19:34" x14ac:dyDescent="0.2">
      <c r="S5177" s="101"/>
      <c r="X5177" s="101"/>
      <c r="Y5177" s="101"/>
      <c r="AG5177" s="101"/>
      <c r="AH5177" s="107"/>
    </row>
    <row r="5178" spans="19:34" x14ac:dyDescent="0.2">
      <c r="S5178" s="101"/>
      <c r="X5178" s="101"/>
      <c r="Y5178" s="101"/>
      <c r="AG5178" s="101"/>
      <c r="AH5178" s="107"/>
    </row>
    <row r="5179" spans="19:34" x14ac:dyDescent="0.2">
      <c r="S5179" s="101"/>
      <c r="X5179" s="101"/>
      <c r="Y5179" s="101"/>
      <c r="AG5179" s="101"/>
      <c r="AH5179" s="107"/>
    </row>
    <row r="5180" spans="19:34" x14ac:dyDescent="0.2">
      <c r="S5180" s="101"/>
      <c r="X5180" s="101"/>
      <c r="Y5180" s="101"/>
      <c r="AG5180" s="101"/>
      <c r="AH5180" s="107"/>
    </row>
    <row r="5181" spans="19:34" x14ac:dyDescent="0.2">
      <c r="S5181" s="101"/>
      <c r="X5181" s="101"/>
      <c r="Y5181" s="101"/>
      <c r="AG5181" s="101"/>
      <c r="AH5181" s="107"/>
    </row>
    <row r="5182" spans="19:34" x14ac:dyDescent="0.2">
      <c r="S5182" s="101"/>
      <c r="X5182" s="101"/>
      <c r="Y5182" s="101"/>
      <c r="AG5182" s="101"/>
      <c r="AH5182" s="107"/>
    </row>
    <row r="5183" spans="19:34" x14ac:dyDescent="0.2">
      <c r="S5183" s="101"/>
      <c r="X5183" s="101"/>
      <c r="Y5183" s="101"/>
      <c r="AG5183" s="101"/>
      <c r="AH5183" s="107"/>
    </row>
    <row r="5184" spans="19:34" x14ac:dyDescent="0.2">
      <c r="S5184" s="101"/>
      <c r="X5184" s="101"/>
      <c r="Y5184" s="101"/>
      <c r="AG5184" s="101"/>
      <c r="AH5184" s="107"/>
    </row>
    <row r="5185" spans="19:34" x14ac:dyDescent="0.2">
      <c r="S5185" s="101"/>
      <c r="X5185" s="101"/>
      <c r="Y5185" s="101"/>
      <c r="AG5185" s="101"/>
      <c r="AH5185" s="107"/>
    </row>
    <row r="5186" spans="19:34" x14ac:dyDescent="0.2">
      <c r="S5186" s="101"/>
      <c r="X5186" s="101"/>
      <c r="Y5186" s="101"/>
      <c r="AG5186" s="101"/>
      <c r="AH5186" s="107"/>
    </row>
    <row r="5187" spans="19:34" x14ac:dyDescent="0.2">
      <c r="S5187" s="101"/>
      <c r="X5187" s="101"/>
      <c r="Y5187" s="101"/>
      <c r="AG5187" s="101"/>
      <c r="AH5187" s="107"/>
    </row>
    <row r="5188" spans="19:34" x14ac:dyDescent="0.2">
      <c r="S5188" s="101"/>
      <c r="X5188" s="101"/>
      <c r="Y5188" s="101"/>
      <c r="AG5188" s="101"/>
      <c r="AH5188" s="107"/>
    </row>
    <row r="5189" spans="19:34" x14ac:dyDescent="0.2">
      <c r="S5189" s="101"/>
      <c r="X5189" s="101"/>
      <c r="Y5189" s="101"/>
      <c r="AG5189" s="101"/>
      <c r="AH5189" s="107"/>
    </row>
    <row r="5190" spans="19:34" x14ac:dyDescent="0.2">
      <c r="S5190" s="101"/>
      <c r="X5190" s="101"/>
      <c r="Y5190" s="101"/>
      <c r="AG5190" s="101"/>
      <c r="AH5190" s="107"/>
    </row>
    <row r="5191" spans="19:34" x14ac:dyDescent="0.2">
      <c r="S5191" s="101"/>
      <c r="X5191" s="101"/>
      <c r="Y5191" s="101"/>
      <c r="AG5191" s="101"/>
      <c r="AH5191" s="107"/>
    </row>
    <row r="5192" spans="19:34" x14ac:dyDescent="0.2">
      <c r="S5192" s="101"/>
      <c r="X5192" s="101"/>
      <c r="Y5192" s="101"/>
      <c r="AG5192" s="101"/>
      <c r="AH5192" s="107"/>
    </row>
    <row r="5193" spans="19:34" x14ac:dyDescent="0.2">
      <c r="S5193" s="101"/>
      <c r="X5193" s="101"/>
      <c r="Y5193" s="101"/>
      <c r="AG5193" s="101"/>
      <c r="AH5193" s="107"/>
    </row>
    <row r="5194" spans="19:34" x14ac:dyDescent="0.2">
      <c r="S5194" s="101"/>
      <c r="X5194" s="101"/>
      <c r="Y5194" s="101"/>
      <c r="AG5194" s="101"/>
      <c r="AH5194" s="107"/>
    </row>
    <row r="5195" spans="19:34" x14ac:dyDescent="0.2">
      <c r="S5195" s="101"/>
      <c r="X5195" s="101"/>
      <c r="Y5195" s="101"/>
      <c r="AG5195" s="101"/>
      <c r="AH5195" s="107"/>
    </row>
    <row r="5196" spans="19:34" x14ac:dyDescent="0.2">
      <c r="S5196" s="101"/>
      <c r="X5196" s="101"/>
      <c r="Y5196" s="101"/>
      <c r="AG5196" s="101"/>
      <c r="AH5196" s="107"/>
    </row>
    <row r="5197" spans="19:34" x14ac:dyDescent="0.2">
      <c r="S5197" s="101"/>
      <c r="X5197" s="101"/>
      <c r="Y5197" s="101"/>
      <c r="AG5197" s="101"/>
      <c r="AH5197" s="107"/>
    </row>
    <row r="5198" spans="19:34" x14ac:dyDescent="0.2">
      <c r="S5198" s="101"/>
      <c r="X5198" s="101"/>
      <c r="Y5198" s="101"/>
      <c r="AG5198" s="101"/>
      <c r="AH5198" s="107"/>
    </row>
    <row r="5199" spans="19:34" x14ac:dyDescent="0.2">
      <c r="S5199" s="101"/>
      <c r="X5199" s="101"/>
      <c r="Y5199" s="101"/>
      <c r="AG5199" s="101"/>
      <c r="AH5199" s="107"/>
    </row>
    <row r="5200" spans="19:34" x14ac:dyDescent="0.2">
      <c r="S5200" s="101"/>
      <c r="X5200" s="101"/>
      <c r="Y5200" s="101"/>
      <c r="AG5200" s="101"/>
      <c r="AH5200" s="107"/>
    </row>
    <row r="5201" spans="19:34" x14ac:dyDescent="0.2">
      <c r="S5201" s="101"/>
      <c r="X5201" s="101"/>
      <c r="Y5201" s="101"/>
      <c r="AG5201" s="101"/>
      <c r="AH5201" s="107"/>
    </row>
    <row r="5202" spans="19:34" x14ac:dyDescent="0.2">
      <c r="S5202" s="101"/>
      <c r="X5202" s="101"/>
      <c r="Y5202" s="101"/>
      <c r="AG5202" s="101"/>
      <c r="AH5202" s="107"/>
    </row>
    <row r="5203" spans="19:34" x14ac:dyDescent="0.2">
      <c r="S5203" s="101"/>
      <c r="X5203" s="101"/>
      <c r="Y5203" s="101"/>
      <c r="AG5203" s="101"/>
      <c r="AH5203" s="107"/>
    </row>
    <row r="5204" spans="19:34" x14ac:dyDescent="0.2">
      <c r="S5204" s="101"/>
      <c r="X5204" s="101"/>
      <c r="Y5204" s="101"/>
      <c r="AG5204" s="101"/>
      <c r="AH5204" s="107"/>
    </row>
    <row r="5205" spans="19:34" x14ac:dyDescent="0.2">
      <c r="S5205" s="101"/>
      <c r="X5205" s="101"/>
      <c r="Y5205" s="101"/>
      <c r="AG5205" s="101"/>
      <c r="AH5205" s="107"/>
    </row>
    <row r="5206" spans="19:34" x14ac:dyDescent="0.2">
      <c r="S5206" s="101"/>
      <c r="X5206" s="101"/>
      <c r="Y5206" s="101"/>
      <c r="AG5206" s="101"/>
      <c r="AH5206" s="107"/>
    </row>
    <row r="5207" spans="19:34" x14ac:dyDescent="0.2">
      <c r="S5207" s="101"/>
      <c r="X5207" s="101"/>
      <c r="Y5207" s="101"/>
      <c r="AG5207" s="101"/>
      <c r="AH5207" s="107"/>
    </row>
    <row r="5208" spans="19:34" x14ac:dyDescent="0.2">
      <c r="S5208" s="101"/>
      <c r="X5208" s="101"/>
      <c r="Y5208" s="101"/>
      <c r="AG5208" s="101"/>
      <c r="AH5208" s="107"/>
    </row>
    <row r="5209" spans="19:34" x14ac:dyDescent="0.2">
      <c r="S5209" s="101"/>
      <c r="X5209" s="101"/>
      <c r="Y5209" s="101"/>
      <c r="AG5209" s="101"/>
      <c r="AH5209" s="107"/>
    </row>
    <row r="5210" spans="19:34" x14ac:dyDescent="0.2">
      <c r="S5210" s="101"/>
      <c r="X5210" s="101"/>
      <c r="Y5210" s="101"/>
      <c r="AG5210" s="101"/>
      <c r="AH5210" s="107"/>
    </row>
    <row r="5211" spans="19:34" x14ac:dyDescent="0.2">
      <c r="S5211" s="101"/>
      <c r="X5211" s="101"/>
      <c r="Y5211" s="101"/>
      <c r="AG5211" s="101"/>
      <c r="AH5211" s="107"/>
    </row>
    <row r="5212" spans="19:34" x14ac:dyDescent="0.2">
      <c r="S5212" s="101"/>
      <c r="X5212" s="101"/>
      <c r="Y5212" s="101"/>
      <c r="AG5212" s="101"/>
      <c r="AH5212" s="107"/>
    </row>
    <row r="5213" spans="19:34" x14ac:dyDescent="0.2">
      <c r="S5213" s="101"/>
      <c r="X5213" s="101"/>
      <c r="Y5213" s="101"/>
      <c r="AG5213" s="101"/>
      <c r="AH5213" s="107"/>
    </row>
    <row r="5214" spans="19:34" x14ac:dyDescent="0.2">
      <c r="S5214" s="101"/>
      <c r="X5214" s="101"/>
      <c r="Y5214" s="101"/>
      <c r="AG5214" s="101"/>
      <c r="AH5214" s="107"/>
    </row>
    <row r="5215" spans="19:34" x14ac:dyDescent="0.2">
      <c r="S5215" s="101"/>
      <c r="X5215" s="101"/>
      <c r="Y5215" s="101"/>
      <c r="AG5215" s="101"/>
      <c r="AH5215" s="107"/>
    </row>
    <row r="5216" spans="19:34" x14ac:dyDescent="0.2">
      <c r="S5216" s="101"/>
      <c r="X5216" s="101"/>
      <c r="Y5216" s="101"/>
      <c r="AG5216" s="101"/>
      <c r="AH5216" s="107"/>
    </row>
    <row r="5217" spans="19:34" x14ac:dyDescent="0.2">
      <c r="S5217" s="101"/>
      <c r="X5217" s="101"/>
      <c r="Y5217" s="101"/>
      <c r="AG5217" s="101"/>
      <c r="AH5217" s="107"/>
    </row>
    <row r="5218" spans="19:34" x14ac:dyDescent="0.2">
      <c r="S5218" s="101"/>
      <c r="X5218" s="101"/>
      <c r="Y5218" s="101"/>
      <c r="AG5218" s="101"/>
      <c r="AH5218" s="107"/>
    </row>
    <row r="5219" spans="19:34" x14ac:dyDescent="0.2">
      <c r="S5219" s="101"/>
      <c r="X5219" s="101"/>
      <c r="Y5219" s="101"/>
      <c r="AG5219" s="101"/>
      <c r="AH5219" s="107"/>
    </row>
    <row r="5220" spans="19:34" x14ac:dyDescent="0.2">
      <c r="S5220" s="101"/>
      <c r="X5220" s="101"/>
      <c r="Y5220" s="101"/>
      <c r="AG5220" s="101"/>
      <c r="AH5220" s="107"/>
    </row>
    <row r="5221" spans="19:34" x14ac:dyDescent="0.2">
      <c r="S5221" s="101"/>
      <c r="X5221" s="101"/>
      <c r="Y5221" s="101"/>
      <c r="AG5221" s="101"/>
      <c r="AH5221" s="107"/>
    </row>
    <row r="5222" spans="19:34" x14ac:dyDescent="0.2">
      <c r="S5222" s="101"/>
      <c r="X5222" s="101"/>
      <c r="Y5222" s="101"/>
      <c r="AG5222" s="101"/>
      <c r="AH5222" s="107"/>
    </row>
    <row r="5223" spans="19:34" x14ac:dyDescent="0.2">
      <c r="S5223" s="101"/>
      <c r="X5223" s="101"/>
      <c r="Y5223" s="101"/>
      <c r="AG5223" s="101"/>
      <c r="AH5223" s="107"/>
    </row>
    <row r="5224" spans="19:34" x14ac:dyDescent="0.2">
      <c r="S5224" s="101"/>
      <c r="X5224" s="101"/>
      <c r="Y5224" s="101"/>
      <c r="AG5224" s="101"/>
      <c r="AH5224" s="107"/>
    </row>
    <row r="5225" spans="19:34" x14ac:dyDescent="0.2">
      <c r="S5225" s="101"/>
      <c r="X5225" s="101"/>
      <c r="Y5225" s="101"/>
      <c r="AG5225" s="101"/>
      <c r="AH5225" s="107"/>
    </row>
    <row r="5226" spans="19:34" x14ac:dyDescent="0.2">
      <c r="S5226" s="101"/>
      <c r="X5226" s="101"/>
      <c r="Y5226" s="101"/>
      <c r="AG5226" s="101"/>
      <c r="AH5226" s="107"/>
    </row>
    <row r="5227" spans="19:34" x14ac:dyDescent="0.2">
      <c r="S5227" s="101"/>
      <c r="X5227" s="101"/>
      <c r="Y5227" s="101"/>
      <c r="AG5227" s="101"/>
      <c r="AH5227" s="107"/>
    </row>
    <row r="5228" spans="19:34" x14ac:dyDescent="0.2">
      <c r="S5228" s="101"/>
      <c r="X5228" s="101"/>
      <c r="Y5228" s="101"/>
      <c r="AG5228" s="101"/>
      <c r="AH5228" s="107"/>
    </row>
    <row r="5229" spans="19:34" x14ac:dyDescent="0.2">
      <c r="S5229" s="101"/>
      <c r="X5229" s="101"/>
      <c r="Y5229" s="101"/>
      <c r="AG5229" s="101"/>
      <c r="AH5229" s="107"/>
    </row>
    <row r="5230" spans="19:34" x14ac:dyDescent="0.2">
      <c r="S5230" s="101"/>
      <c r="X5230" s="101"/>
      <c r="Y5230" s="101"/>
      <c r="AG5230" s="101"/>
      <c r="AH5230" s="107"/>
    </row>
    <row r="5231" spans="19:34" x14ac:dyDescent="0.2">
      <c r="S5231" s="101"/>
      <c r="X5231" s="101"/>
      <c r="Y5231" s="101"/>
      <c r="AG5231" s="101"/>
      <c r="AH5231" s="107"/>
    </row>
    <row r="5232" spans="19:34" x14ac:dyDescent="0.2">
      <c r="S5232" s="101"/>
      <c r="X5232" s="101"/>
      <c r="Y5232" s="101"/>
      <c r="AG5232" s="101"/>
      <c r="AH5232" s="107"/>
    </row>
    <row r="5233" spans="19:34" x14ac:dyDescent="0.2">
      <c r="S5233" s="101"/>
      <c r="X5233" s="101"/>
      <c r="Y5233" s="101"/>
      <c r="AG5233" s="101"/>
      <c r="AH5233" s="107"/>
    </row>
    <row r="5234" spans="19:34" x14ac:dyDescent="0.2">
      <c r="S5234" s="101"/>
      <c r="X5234" s="101"/>
      <c r="Y5234" s="101"/>
      <c r="AG5234" s="101"/>
      <c r="AH5234" s="107"/>
    </row>
    <row r="5235" spans="19:34" x14ac:dyDescent="0.2">
      <c r="S5235" s="101"/>
      <c r="X5235" s="101"/>
      <c r="Y5235" s="101"/>
      <c r="AG5235" s="101"/>
      <c r="AH5235" s="107"/>
    </row>
    <row r="5236" spans="19:34" x14ac:dyDescent="0.2">
      <c r="S5236" s="101"/>
      <c r="X5236" s="101"/>
      <c r="Y5236" s="101"/>
      <c r="AG5236" s="101"/>
      <c r="AH5236" s="107"/>
    </row>
    <row r="5237" spans="19:34" x14ac:dyDescent="0.2">
      <c r="S5237" s="101"/>
      <c r="X5237" s="101"/>
      <c r="Y5237" s="101"/>
      <c r="AG5237" s="101"/>
      <c r="AH5237" s="107"/>
    </row>
    <row r="5238" spans="19:34" x14ac:dyDescent="0.2">
      <c r="S5238" s="101"/>
      <c r="X5238" s="101"/>
      <c r="Y5238" s="101"/>
      <c r="AG5238" s="101"/>
      <c r="AH5238" s="107"/>
    </row>
    <row r="5239" spans="19:34" x14ac:dyDescent="0.2">
      <c r="S5239" s="101"/>
      <c r="X5239" s="101"/>
      <c r="Y5239" s="101"/>
      <c r="AG5239" s="101"/>
      <c r="AH5239" s="107"/>
    </row>
    <row r="5240" spans="19:34" x14ac:dyDescent="0.2">
      <c r="S5240" s="101"/>
      <c r="X5240" s="101"/>
      <c r="Y5240" s="101"/>
      <c r="AG5240" s="101"/>
      <c r="AH5240" s="107"/>
    </row>
    <row r="5241" spans="19:34" x14ac:dyDescent="0.2">
      <c r="S5241" s="101"/>
      <c r="X5241" s="101"/>
      <c r="Y5241" s="101"/>
      <c r="AG5241" s="101"/>
      <c r="AH5241" s="107"/>
    </row>
    <row r="5242" spans="19:34" x14ac:dyDescent="0.2">
      <c r="S5242" s="101"/>
      <c r="X5242" s="101"/>
      <c r="Y5242" s="101"/>
      <c r="AG5242" s="101"/>
      <c r="AH5242" s="107"/>
    </row>
    <row r="5243" spans="19:34" x14ac:dyDescent="0.2">
      <c r="S5243" s="101"/>
      <c r="X5243" s="101"/>
      <c r="Y5243" s="101"/>
      <c r="AG5243" s="101"/>
      <c r="AH5243" s="107"/>
    </row>
    <row r="5244" spans="19:34" x14ac:dyDescent="0.2">
      <c r="S5244" s="101"/>
      <c r="X5244" s="101"/>
      <c r="Y5244" s="101"/>
      <c r="AG5244" s="101"/>
      <c r="AH5244" s="107"/>
    </row>
    <row r="5245" spans="19:34" x14ac:dyDescent="0.2">
      <c r="S5245" s="101"/>
      <c r="X5245" s="101"/>
      <c r="Y5245" s="101"/>
      <c r="AG5245" s="101"/>
      <c r="AH5245" s="107"/>
    </row>
    <row r="5246" spans="19:34" x14ac:dyDescent="0.2">
      <c r="S5246" s="101"/>
      <c r="X5246" s="101"/>
      <c r="Y5246" s="101"/>
      <c r="AG5246" s="101"/>
      <c r="AH5246" s="107"/>
    </row>
    <row r="5247" spans="19:34" x14ac:dyDescent="0.2">
      <c r="S5247" s="101"/>
      <c r="X5247" s="101"/>
      <c r="Y5247" s="101"/>
      <c r="AG5247" s="101"/>
      <c r="AH5247" s="107"/>
    </row>
    <row r="5248" spans="19:34" x14ac:dyDescent="0.2">
      <c r="S5248" s="101"/>
      <c r="X5248" s="101"/>
      <c r="Y5248" s="101"/>
      <c r="AG5248" s="101"/>
      <c r="AH5248" s="107"/>
    </row>
    <row r="5249" spans="19:34" x14ac:dyDescent="0.2">
      <c r="S5249" s="101"/>
      <c r="X5249" s="101"/>
      <c r="Y5249" s="101"/>
      <c r="AG5249" s="101"/>
      <c r="AH5249" s="107"/>
    </row>
    <row r="5250" spans="19:34" x14ac:dyDescent="0.2">
      <c r="S5250" s="101"/>
      <c r="X5250" s="101"/>
      <c r="Y5250" s="101"/>
      <c r="AG5250" s="101"/>
      <c r="AH5250" s="107"/>
    </row>
    <row r="5251" spans="19:34" x14ac:dyDescent="0.2">
      <c r="S5251" s="101"/>
      <c r="X5251" s="101"/>
      <c r="Y5251" s="101"/>
      <c r="AG5251" s="101"/>
      <c r="AH5251" s="107"/>
    </row>
    <row r="5252" spans="19:34" x14ac:dyDescent="0.2">
      <c r="S5252" s="101"/>
      <c r="X5252" s="101"/>
      <c r="Y5252" s="101"/>
      <c r="AG5252" s="101"/>
      <c r="AH5252" s="107"/>
    </row>
    <row r="5253" spans="19:34" x14ac:dyDescent="0.2">
      <c r="S5253" s="101"/>
      <c r="X5253" s="101"/>
      <c r="Y5253" s="101"/>
      <c r="AG5253" s="101"/>
      <c r="AH5253" s="107"/>
    </row>
    <row r="5254" spans="19:34" x14ac:dyDescent="0.2">
      <c r="S5254" s="101"/>
      <c r="X5254" s="101"/>
      <c r="Y5254" s="101"/>
      <c r="AG5254" s="101"/>
      <c r="AH5254" s="107"/>
    </row>
    <row r="5255" spans="19:34" x14ac:dyDescent="0.2">
      <c r="S5255" s="101"/>
      <c r="X5255" s="101"/>
      <c r="Y5255" s="101"/>
      <c r="AG5255" s="101"/>
      <c r="AH5255" s="107"/>
    </row>
    <row r="5256" spans="19:34" x14ac:dyDescent="0.2">
      <c r="S5256" s="101"/>
      <c r="X5256" s="101"/>
      <c r="Y5256" s="101"/>
      <c r="AG5256" s="101"/>
      <c r="AH5256" s="107"/>
    </row>
    <row r="5257" spans="19:34" x14ac:dyDescent="0.2">
      <c r="S5257" s="101"/>
      <c r="X5257" s="101"/>
      <c r="Y5257" s="101"/>
      <c r="AG5257" s="101"/>
      <c r="AH5257" s="107"/>
    </row>
    <row r="5258" spans="19:34" x14ac:dyDescent="0.2">
      <c r="S5258" s="101"/>
      <c r="X5258" s="101"/>
      <c r="Y5258" s="101"/>
      <c r="AG5258" s="101"/>
      <c r="AH5258" s="107"/>
    </row>
    <row r="5259" spans="19:34" x14ac:dyDescent="0.2">
      <c r="S5259" s="101"/>
      <c r="X5259" s="101"/>
      <c r="Y5259" s="101"/>
      <c r="AG5259" s="101"/>
      <c r="AH5259" s="107"/>
    </row>
    <row r="5260" spans="19:34" x14ac:dyDescent="0.2">
      <c r="S5260" s="101"/>
      <c r="X5260" s="101"/>
      <c r="Y5260" s="101"/>
      <c r="AG5260" s="101"/>
      <c r="AH5260" s="107"/>
    </row>
    <row r="5261" spans="19:34" x14ac:dyDescent="0.2">
      <c r="S5261" s="101"/>
      <c r="X5261" s="101"/>
      <c r="Y5261" s="101"/>
      <c r="AG5261" s="101"/>
      <c r="AH5261" s="107"/>
    </row>
    <row r="5262" spans="19:34" x14ac:dyDescent="0.2">
      <c r="S5262" s="101"/>
      <c r="X5262" s="101"/>
      <c r="Y5262" s="101"/>
      <c r="AG5262" s="101"/>
      <c r="AH5262" s="107"/>
    </row>
    <row r="5263" spans="19:34" x14ac:dyDescent="0.2">
      <c r="S5263" s="101"/>
      <c r="X5263" s="101"/>
      <c r="Y5263" s="101"/>
      <c r="AG5263" s="101"/>
      <c r="AH5263" s="107"/>
    </row>
    <row r="5264" spans="19:34" x14ac:dyDescent="0.2">
      <c r="S5264" s="101"/>
      <c r="X5264" s="101"/>
      <c r="Y5264" s="101"/>
      <c r="AG5264" s="101"/>
      <c r="AH5264" s="107"/>
    </row>
    <row r="5265" spans="19:34" x14ac:dyDescent="0.2">
      <c r="S5265" s="101"/>
      <c r="X5265" s="101"/>
      <c r="Y5265" s="101"/>
      <c r="AG5265" s="101"/>
      <c r="AH5265" s="107"/>
    </row>
    <row r="5266" spans="19:34" x14ac:dyDescent="0.2">
      <c r="S5266" s="101"/>
      <c r="X5266" s="101"/>
      <c r="Y5266" s="101"/>
      <c r="AG5266" s="101"/>
      <c r="AH5266" s="107"/>
    </row>
    <row r="5267" spans="19:34" x14ac:dyDescent="0.2">
      <c r="S5267" s="101"/>
      <c r="X5267" s="101"/>
      <c r="Y5267" s="101"/>
      <c r="AG5267" s="101"/>
      <c r="AH5267" s="107"/>
    </row>
    <row r="5268" spans="19:34" x14ac:dyDescent="0.2">
      <c r="S5268" s="101"/>
      <c r="X5268" s="101"/>
      <c r="Y5268" s="101"/>
      <c r="AG5268" s="101"/>
      <c r="AH5268" s="107"/>
    </row>
    <row r="5269" spans="19:34" x14ac:dyDescent="0.2">
      <c r="S5269" s="101"/>
      <c r="X5269" s="101"/>
      <c r="Y5269" s="101"/>
      <c r="AG5269" s="101"/>
      <c r="AH5269" s="107"/>
    </row>
    <row r="5270" spans="19:34" x14ac:dyDescent="0.2">
      <c r="S5270" s="101"/>
      <c r="X5270" s="101"/>
      <c r="Y5270" s="101"/>
      <c r="AG5270" s="101"/>
      <c r="AH5270" s="107"/>
    </row>
    <row r="5271" spans="19:34" x14ac:dyDescent="0.2">
      <c r="S5271" s="101"/>
      <c r="X5271" s="101"/>
      <c r="Y5271" s="101"/>
      <c r="AG5271" s="101"/>
      <c r="AH5271" s="107"/>
    </row>
    <row r="5272" spans="19:34" x14ac:dyDescent="0.2">
      <c r="S5272" s="101"/>
      <c r="X5272" s="101"/>
      <c r="Y5272" s="101"/>
      <c r="AG5272" s="101"/>
      <c r="AH5272" s="107"/>
    </row>
    <row r="5273" spans="19:34" x14ac:dyDescent="0.2">
      <c r="S5273" s="101"/>
      <c r="X5273" s="101"/>
      <c r="Y5273" s="101"/>
      <c r="AG5273" s="101"/>
      <c r="AH5273" s="107"/>
    </row>
    <row r="5274" spans="19:34" x14ac:dyDescent="0.2">
      <c r="S5274" s="101"/>
      <c r="X5274" s="101"/>
      <c r="Y5274" s="101"/>
      <c r="AG5274" s="101"/>
      <c r="AH5274" s="107"/>
    </row>
    <row r="5275" spans="19:34" x14ac:dyDescent="0.2">
      <c r="S5275" s="101"/>
      <c r="X5275" s="101"/>
      <c r="Y5275" s="101"/>
      <c r="AG5275" s="101"/>
      <c r="AH5275" s="107"/>
    </row>
    <row r="5276" spans="19:34" x14ac:dyDescent="0.2">
      <c r="S5276" s="101"/>
      <c r="X5276" s="101"/>
      <c r="Y5276" s="101"/>
      <c r="AG5276" s="101"/>
      <c r="AH5276" s="107"/>
    </row>
    <row r="5277" spans="19:34" x14ac:dyDescent="0.2">
      <c r="S5277" s="101"/>
      <c r="X5277" s="101"/>
      <c r="Y5277" s="101"/>
      <c r="AG5277" s="101"/>
      <c r="AH5277" s="107"/>
    </row>
    <row r="5278" spans="19:34" x14ac:dyDescent="0.2">
      <c r="S5278" s="101"/>
      <c r="X5278" s="101"/>
      <c r="Y5278" s="101"/>
      <c r="AG5278" s="101"/>
      <c r="AH5278" s="107"/>
    </row>
    <row r="5279" spans="19:34" x14ac:dyDescent="0.2">
      <c r="S5279" s="101"/>
      <c r="X5279" s="101"/>
      <c r="Y5279" s="101"/>
      <c r="AG5279" s="101"/>
      <c r="AH5279" s="107"/>
    </row>
    <row r="5280" spans="19:34" x14ac:dyDescent="0.2">
      <c r="S5280" s="101"/>
      <c r="X5280" s="101"/>
      <c r="Y5280" s="101"/>
      <c r="AG5280" s="101"/>
      <c r="AH5280" s="107"/>
    </row>
    <row r="5281" spans="19:34" x14ac:dyDescent="0.2">
      <c r="S5281" s="101"/>
      <c r="X5281" s="101"/>
      <c r="Y5281" s="101"/>
      <c r="AG5281" s="101"/>
      <c r="AH5281" s="107"/>
    </row>
    <row r="5282" spans="19:34" x14ac:dyDescent="0.2">
      <c r="S5282" s="101"/>
      <c r="X5282" s="101"/>
      <c r="Y5282" s="101"/>
      <c r="AG5282" s="101"/>
      <c r="AH5282" s="107"/>
    </row>
    <row r="5283" spans="19:34" x14ac:dyDescent="0.2">
      <c r="S5283" s="101"/>
      <c r="X5283" s="101"/>
      <c r="Y5283" s="101"/>
      <c r="AG5283" s="101"/>
      <c r="AH5283" s="107"/>
    </row>
    <row r="5284" spans="19:34" x14ac:dyDescent="0.2">
      <c r="S5284" s="101"/>
      <c r="X5284" s="101"/>
      <c r="Y5284" s="101"/>
      <c r="AG5284" s="101"/>
      <c r="AH5284" s="107"/>
    </row>
    <row r="5285" spans="19:34" x14ac:dyDescent="0.2">
      <c r="S5285" s="101"/>
      <c r="X5285" s="101"/>
      <c r="Y5285" s="101"/>
      <c r="AG5285" s="101"/>
      <c r="AH5285" s="107"/>
    </row>
    <row r="5286" spans="19:34" x14ac:dyDescent="0.2">
      <c r="S5286" s="101"/>
      <c r="X5286" s="101"/>
      <c r="Y5286" s="101"/>
      <c r="AG5286" s="101"/>
      <c r="AH5286" s="107"/>
    </row>
    <row r="5287" spans="19:34" x14ac:dyDescent="0.2">
      <c r="S5287" s="101"/>
      <c r="X5287" s="101"/>
      <c r="Y5287" s="101"/>
      <c r="AG5287" s="101"/>
      <c r="AH5287" s="107"/>
    </row>
    <row r="5288" spans="19:34" x14ac:dyDescent="0.2">
      <c r="S5288" s="101"/>
      <c r="X5288" s="101"/>
      <c r="Y5288" s="101"/>
      <c r="AG5288" s="101"/>
      <c r="AH5288" s="107"/>
    </row>
    <row r="5289" spans="19:34" x14ac:dyDescent="0.2">
      <c r="S5289" s="101"/>
      <c r="X5289" s="101"/>
      <c r="Y5289" s="101"/>
      <c r="AG5289" s="101"/>
      <c r="AH5289" s="107"/>
    </row>
    <row r="5290" spans="19:34" x14ac:dyDescent="0.2">
      <c r="S5290" s="101"/>
      <c r="X5290" s="101"/>
      <c r="Y5290" s="101"/>
      <c r="AG5290" s="101"/>
      <c r="AH5290" s="107"/>
    </row>
    <row r="5291" spans="19:34" x14ac:dyDescent="0.2">
      <c r="S5291" s="101"/>
      <c r="X5291" s="101"/>
      <c r="Y5291" s="101"/>
      <c r="AG5291" s="101"/>
      <c r="AH5291" s="107"/>
    </row>
    <row r="5292" spans="19:34" x14ac:dyDescent="0.2">
      <c r="S5292" s="101"/>
      <c r="X5292" s="101"/>
      <c r="Y5292" s="101"/>
      <c r="AG5292" s="101"/>
      <c r="AH5292" s="107"/>
    </row>
    <row r="5293" spans="19:34" x14ac:dyDescent="0.2">
      <c r="S5293" s="101"/>
      <c r="X5293" s="101"/>
      <c r="Y5293" s="101"/>
      <c r="AG5293" s="101"/>
      <c r="AH5293" s="107"/>
    </row>
    <row r="5294" spans="19:34" x14ac:dyDescent="0.2">
      <c r="S5294" s="101"/>
      <c r="X5294" s="101"/>
      <c r="Y5294" s="101"/>
      <c r="AG5294" s="101"/>
      <c r="AH5294" s="107"/>
    </row>
    <row r="5295" spans="19:34" x14ac:dyDescent="0.2">
      <c r="S5295" s="101"/>
      <c r="X5295" s="101"/>
      <c r="Y5295" s="101"/>
      <c r="AG5295" s="101"/>
      <c r="AH5295" s="107"/>
    </row>
    <row r="5296" spans="19:34" x14ac:dyDescent="0.2">
      <c r="S5296" s="101"/>
      <c r="X5296" s="101"/>
      <c r="Y5296" s="101"/>
      <c r="AG5296" s="101"/>
      <c r="AH5296" s="107"/>
    </row>
    <row r="5297" spans="19:34" x14ac:dyDescent="0.2">
      <c r="S5297" s="101"/>
      <c r="X5297" s="101"/>
      <c r="Y5297" s="101"/>
      <c r="AG5297" s="101"/>
      <c r="AH5297" s="107"/>
    </row>
    <row r="5298" spans="19:34" x14ac:dyDescent="0.2">
      <c r="S5298" s="101"/>
      <c r="X5298" s="101"/>
      <c r="Y5298" s="101"/>
      <c r="AG5298" s="101"/>
      <c r="AH5298" s="107"/>
    </row>
    <row r="5299" spans="19:34" x14ac:dyDescent="0.2">
      <c r="S5299" s="101"/>
      <c r="X5299" s="101"/>
      <c r="Y5299" s="101"/>
      <c r="AG5299" s="101"/>
      <c r="AH5299" s="107"/>
    </row>
    <row r="5300" spans="19:34" x14ac:dyDescent="0.2">
      <c r="S5300" s="101"/>
      <c r="X5300" s="101"/>
      <c r="Y5300" s="101"/>
      <c r="AG5300" s="101"/>
      <c r="AH5300" s="107"/>
    </row>
    <row r="5301" spans="19:34" x14ac:dyDescent="0.2">
      <c r="S5301" s="101"/>
      <c r="X5301" s="101"/>
      <c r="Y5301" s="101"/>
      <c r="AG5301" s="101"/>
      <c r="AH5301" s="107"/>
    </row>
    <row r="5302" spans="19:34" x14ac:dyDescent="0.2">
      <c r="S5302" s="101"/>
      <c r="X5302" s="101"/>
      <c r="Y5302" s="101"/>
      <c r="AG5302" s="101"/>
      <c r="AH5302" s="107"/>
    </row>
    <row r="5303" spans="19:34" x14ac:dyDescent="0.2">
      <c r="S5303" s="101"/>
      <c r="X5303" s="101"/>
      <c r="Y5303" s="101"/>
      <c r="AG5303" s="101"/>
      <c r="AH5303" s="107"/>
    </row>
    <row r="5304" spans="19:34" x14ac:dyDescent="0.2">
      <c r="S5304" s="101"/>
      <c r="X5304" s="101"/>
      <c r="Y5304" s="101"/>
      <c r="AG5304" s="101"/>
      <c r="AH5304" s="107"/>
    </row>
    <row r="5305" spans="19:34" x14ac:dyDescent="0.2">
      <c r="S5305" s="101"/>
      <c r="X5305" s="101"/>
      <c r="Y5305" s="101"/>
      <c r="AG5305" s="101"/>
      <c r="AH5305" s="107"/>
    </row>
    <row r="5306" spans="19:34" x14ac:dyDescent="0.2">
      <c r="S5306" s="101"/>
      <c r="X5306" s="101"/>
      <c r="Y5306" s="101"/>
      <c r="AG5306" s="101"/>
      <c r="AH5306" s="107"/>
    </row>
    <row r="5307" spans="19:34" x14ac:dyDescent="0.2">
      <c r="S5307" s="101"/>
      <c r="X5307" s="101"/>
      <c r="Y5307" s="101"/>
      <c r="AG5307" s="101"/>
      <c r="AH5307" s="107"/>
    </row>
    <row r="5308" spans="19:34" x14ac:dyDescent="0.2">
      <c r="S5308" s="101"/>
      <c r="X5308" s="101"/>
      <c r="Y5308" s="101"/>
      <c r="AG5308" s="101"/>
      <c r="AH5308" s="107"/>
    </row>
    <row r="5309" spans="19:34" x14ac:dyDescent="0.2">
      <c r="S5309" s="101"/>
      <c r="X5309" s="101"/>
      <c r="Y5309" s="101"/>
      <c r="AG5309" s="101"/>
      <c r="AH5309" s="107"/>
    </row>
    <row r="5310" spans="19:34" x14ac:dyDescent="0.2">
      <c r="S5310" s="101"/>
      <c r="X5310" s="101"/>
      <c r="Y5310" s="101"/>
      <c r="AG5310" s="101"/>
      <c r="AH5310" s="107"/>
    </row>
    <row r="5311" spans="19:34" x14ac:dyDescent="0.2">
      <c r="S5311" s="101"/>
      <c r="X5311" s="101"/>
      <c r="Y5311" s="101"/>
      <c r="AG5311" s="101"/>
      <c r="AH5311" s="107"/>
    </row>
    <row r="5312" spans="19:34" x14ac:dyDescent="0.2">
      <c r="S5312" s="101"/>
      <c r="X5312" s="101"/>
      <c r="Y5312" s="101"/>
      <c r="AG5312" s="101"/>
      <c r="AH5312" s="107"/>
    </row>
    <row r="5313" spans="19:34" x14ac:dyDescent="0.2">
      <c r="S5313" s="101"/>
      <c r="X5313" s="101"/>
      <c r="Y5313" s="101"/>
      <c r="AG5313" s="101"/>
      <c r="AH5313" s="107"/>
    </row>
    <row r="5314" spans="19:34" x14ac:dyDescent="0.2">
      <c r="S5314" s="101"/>
      <c r="X5314" s="101"/>
      <c r="Y5314" s="101"/>
      <c r="AG5314" s="101"/>
      <c r="AH5314" s="107"/>
    </row>
    <row r="5315" spans="19:34" x14ac:dyDescent="0.2">
      <c r="S5315" s="101"/>
      <c r="X5315" s="101"/>
      <c r="Y5315" s="101"/>
      <c r="AG5315" s="101"/>
      <c r="AH5315" s="107"/>
    </row>
    <row r="5316" spans="19:34" x14ac:dyDescent="0.2">
      <c r="S5316" s="101"/>
      <c r="X5316" s="101"/>
      <c r="Y5316" s="101"/>
      <c r="AG5316" s="101"/>
      <c r="AH5316" s="107"/>
    </row>
    <row r="5317" spans="19:34" x14ac:dyDescent="0.2">
      <c r="S5317" s="101"/>
      <c r="X5317" s="101"/>
      <c r="Y5317" s="101"/>
      <c r="AG5317" s="101"/>
      <c r="AH5317" s="107"/>
    </row>
    <row r="5318" spans="19:34" x14ac:dyDescent="0.2">
      <c r="S5318" s="101"/>
      <c r="X5318" s="101"/>
      <c r="Y5318" s="101"/>
      <c r="AG5318" s="101"/>
      <c r="AH5318" s="107"/>
    </row>
    <row r="5319" spans="19:34" x14ac:dyDescent="0.2">
      <c r="S5319" s="101"/>
      <c r="X5319" s="101"/>
      <c r="Y5319" s="101"/>
      <c r="AG5319" s="101"/>
      <c r="AH5319" s="107"/>
    </row>
    <row r="5320" spans="19:34" x14ac:dyDescent="0.2">
      <c r="S5320" s="101"/>
      <c r="X5320" s="101"/>
      <c r="Y5320" s="101"/>
      <c r="AG5320" s="101"/>
      <c r="AH5320" s="107"/>
    </row>
    <row r="5321" spans="19:34" x14ac:dyDescent="0.2">
      <c r="S5321" s="101"/>
      <c r="X5321" s="101"/>
      <c r="Y5321" s="101"/>
      <c r="AG5321" s="101"/>
      <c r="AH5321" s="107"/>
    </row>
    <row r="5322" spans="19:34" x14ac:dyDescent="0.2">
      <c r="S5322" s="101"/>
      <c r="X5322" s="101"/>
      <c r="Y5322" s="101"/>
      <c r="AG5322" s="101"/>
      <c r="AH5322" s="107"/>
    </row>
    <row r="5323" spans="19:34" x14ac:dyDescent="0.2">
      <c r="S5323" s="101"/>
      <c r="X5323" s="101"/>
      <c r="Y5323" s="101"/>
      <c r="AG5323" s="101"/>
      <c r="AH5323" s="107"/>
    </row>
    <row r="5324" spans="19:34" x14ac:dyDescent="0.2">
      <c r="S5324" s="101"/>
      <c r="X5324" s="101"/>
      <c r="Y5324" s="101"/>
      <c r="AG5324" s="101"/>
      <c r="AH5324" s="107"/>
    </row>
    <row r="5325" spans="19:34" x14ac:dyDescent="0.2">
      <c r="S5325" s="101"/>
      <c r="X5325" s="101"/>
      <c r="Y5325" s="101"/>
      <c r="AG5325" s="101"/>
      <c r="AH5325" s="107"/>
    </row>
    <row r="5326" spans="19:34" x14ac:dyDescent="0.2">
      <c r="S5326" s="101"/>
      <c r="X5326" s="101"/>
      <c r="Y5326" s="101"/>
      <c r="AG5326" s="101"/>
      <c r="AH5326" s="107"/>
    </row>
    <row r="5327" spans="19:34" x14ac:dyDescent="0.2">
      <c r="S5327" s="101"/>
      <c r="X5327" s="101"/>
      <c r="Y5327" s="101"/>
      <c r="AG5327" s="101"/>
      <c r="AH5327" s="107"/>
    </row>
    <row r="5328" spans="19:34" x14ac:dyDescent="0.2">
      <c r="S5328" s="101"/>
      <c r="X5328" s="101"/>
      <c r="Y5328" s="101"/>
      <c r="AG5328" s="101"/>
      <c r="AH5328" s="107"/>
    </row>
    <row r="5329" spans="19:34" x14ac:dyDescent="0.2">
      <c r="S5329" s="101"/>
      <c r="X5329" s="101"/>
      <c r="Y5329" s="101"/>
      <c r="AG5329" s="101"/>
      <c r="AH5329" s="107"/>
    </row>
    <row r="5330" spans="19:34" x14ac:dyDescent="0.2">
      <c r="S5330" s="101"/>
      <c r="X5330" s="101"/>
      <c r="Y5330" s="101"/>
      <c r="AG5330" s="101"/>
      <c r="AH5330" s="107"/>
    </row>
    <row r="5331" spans="19:34" x14ac:dyDescent="0.2">
      <c r="S5331" s="101"/>
      <c r="X5331" s="101"/>
      <c r="Y5331" s="101"/>
      <c r="AG5331" s="101"/>
      <c r="AH5331" s="107"/>
    </row>
    <row r="5332" spans="19:34" x14ac:dyDescent="0.2">
      <c r="S5332" s="101"/>
      <c r="X5332" s="101"/>
      <c r="Y5332" s="101"/>
      <c r="AG5332" s="101"/>
      <c r="AH5332" s="107"/>
    </row>
    <row r="5333" spans="19:34" x14ac:dyDescent="0.2">
      <c r="S5333" s="101"/>
      <c r="X5333" s="101"/>
      <c r="Y5333" s="101"/>
      <c r="AG5333" s="101"/>
      <c r="AH5333" s="107"/>
    </row>
    <row r="5334" spans="19:34" x14ac:dyDescent="0.2">
      <c r="S5334" s="101"/>
      <c r="X5334" s="101"/>
      <c r="Y5334" s="101"/>
      <c r="AG5334" s="101"/>
      <c r="AH5334" s="107"/>
    </row>
    <row r="5335" spans="19:34" x14ac:dyDescent="0.2">
      <c r="S5335" s="101"/>
      <c r="X5335" s="101"/>
      <c r="Y5335" s="101"/>
      <c r="AG5335" s="101"/>
      <c r="AH5335" s="107"/>
    </row>
    <row r="5336" spans="19:34" x14ac:dyDescent="0.2">
      <c r="S5336" s="101"/>
      <c r="X5336" s="101"/>
      <c r="Y5336" s="101"/>
      <c r="AG5336" s="101"/>
      <c r="AH5336" s="107"/>
    </row>
    <row r="5337" spans="19:34" x14ac:dyDescent="0.2">
      <c r="S5337" s="101"/>
      <c r="X5337" s="101"/>
      <c r="Y5337" s="101"/>
      <c r="AG5337" s="101"/>
      <c r="AH5337" s="107"/>
    </row>
    <row r="5338" spans="19:34" x14ac:dyDescent="0.2">
      <c r="S5338" s="101"/>
      <c r="X5338" s="101"/>
      <c r="Y5338" s="101"/>
      <c r="AG5338" s="101"/>
      <c r="AH5338" s="107"/>
    </row>
    <row r="5339" spans="19:34" x14ac:dyDescent="0.2">
      <c r="S5339" s="101"/>
      <c r="X5339" s="101"/>
      <c r="Y5339" s="101"/>
      <c r="AG5339" s="101"/>
      <c r="AH5339" s="107"/>
    </row>
    <row r="5340" spans="19:34" x14ac:dyDescent="0.2">
      <c r="S5340" s="101"/>
      <c r="X5340" s="101"/>
      <c r="Y5340" s="101"/>
      <c r="AG5340" s="101"/>
      <c r="AH5340" s="107"/>
    </row>
    <row r="5341" spans="19:34" x14ac:dyDescent="0.2">
      <c r="S5341" s="101"/>
      <c r="X5341" s="101"/>
      <c r="Y5341" s="101"/>
      <c r="AG5341" s="101"/>
      <c r="AH5341" s="107"/>
    </row>
    <row r="5342" spans="19:34" x14ac:dyDescent="0.2">
      <c r="S5342" s="101"/>
      <c r="X5342" s="101"/>
      <c r="Y5342" s="101"/>
      <c r="AG5342" s="101"/>
      <c r="AH5342" s="107"/>
    </row>
    <row r="5343" spans="19:34" x14ac:dyDescent="0.2">
      <c r="S5343" s="101"/>
      <c r="X5343" s="101"/>
      <c r="Y5343" s="101"/>
      <c r="AG5343" s="101"/>
      <c r="AH5343" s="107"/>
    </row>
    <row r="5344" spans="19:34" x14ac:dyDescent="0.2">
      <c r="S5344" s="101"/>
      <c r="X5344" s="101"/>
      <c r="Y5344" s="101"/>
      <c r="AG5344" s="101"/>
      <c r="AH5344" s="107"/>
    </row>
    <row r="5345" spans="19:34" x14ac:dyDescent="0.2">
      <c r="S5345" s="101"/>
      <c r="X5345" s="101"/>
      <c r="Y5345" s="101"/>
      <c r="AG5345" s="101"/>
      <c r="AH5345" s="107"/>
    </row>
    <row r="5346" spans="19:34" x14ac:dyDescent="0.2">
      <c r="S5346" s="101"/>
      <c r="X5346" s="101"/>
      <c r="Y5346" s="101"/>
      <c r="AG5346" s="101"/>
      <c r="AH5346" s="107"/>
    </row>
    <row r="5347" spans="19:34" x14ac:dyDescent="0.2">
      <c r="S5347" s="101"/>
      <c r="X5347" s="101"/>
      <c r="Y5347" s="101"/>
      <c r="AG5347" s="101"/>
      <c r="AH5347" s="107"/>
    </row>
    <row r="5348" spans="19:34" x14ac:dyDescent="0.2">
      <c r="S5348" s="101"/>
      <c r="X5348" s="101"/>
      <c r="Y5348" s="101"/>
      <c r="AG5348" s="101"/>
      <c r="AH5348" s="107"/>
    </row>
    <row r="5349" spans="19:34" x14ac:dyDescent="0.2">
      <c r="S5349" s="101"/>
      <c r="X5349" s="101"/>
      <c r="Y5349" s="101"/>
      <c r="AG5349" s="101"/>
      <c r="AH5349" s="107"/>
    </row>
    <row r="5350" spans="19:34" x14ac:dyDescent="0.2">
      <c r="S5350" s="101"/>
      <c r="X5350" s="101"/>
      <c r="Y5350" s="101"/>
      <c r="AG5350" s="101"/>
      <c r="AH5350" s="107"/>
    </row>
    <row r="5351" spans="19:34" x14ac:dyDescent="0.2">
      <c r="S5351" s="101"/>
      <c r="X5351" s="101"/>
      <c r="Y5351" s="101"/>
      <c r="AG5351" s="101"/>
      <c r="AH5351" s="107"/>
    </row>
    <row r="5352" spans="19:34" x14ac:dyDescent="0.2">
      <c r="S5352" s="101"/>
      <c r="X5352" s="101"/>
      <c r="Y5352" s="101"/>
      <c r="AG5352" s="101"/>
      <c r="AH5352" s="107"/>
    </row>
    <row r="5353" spans="19:34" x14ac:dyDescent="0.2">
      <c r="S5353" s="101"/>
      <c r="X5353" s="101"/>
      <c r="Y5353" s="101"/>
      <c r="AG5353" s="101"/>
      <c r="AH5353" s="107"/>
    </row>
    <row r="5354" spans="19:34" x14ac:dyDescent="0.2">
      <c r="S5354" s="101"/>
      <c r="X5354" s="101"/>
      <c r="Y5354" s="101"/>
      <c r="AG5354" s="101"/>
      <c r="AH5354" s="107"/>
    </row>
    <row r="5355" spans="19:34" x14ac:dyDescent="0.2">
      <c r="S5355" s="101"/>
      <c r="X5355" s="101"/>
      <c r="Y5355" s="101"/>
      <c r="AG5355" s="101"/>
      <c r="AH5355" s="107"/>
    </row>
    <row r="5356" spans="19:34" x14ac:dyDescent="0.2">
      <c r="S5356" s="101"/>
      <c r="X5356" s="101"/>
      <c r="Y5356" s="101"/>
      <c r="AG5356" s="101"/>
      <c r="AH5356" s="107"/>
    </row>
    <row r="5357" spans="19:34" x14ac:dyDescent="0.2">
      <c r="S5357" s="101"/>
      <c r="X5357" s="101"/>
      <c r="Y5357" s="101"/>
      <c r="AG5357" s="101"/>
      <c r="AH5357" s="107"/>
    </row>
    <row r="5358" spans="19:34" x14ac:dyDescent="0.2">
      <c r="S5358" s="101"/>
      <c r="X5358" s="101"/>
      <c r="Y5358" s="101"/>
      <c r="AG5358" s="101"/>
      <c r="AH5358" s="107"/>
    </row>
    <row r="5359" spans="19:34" x14ac:dyDescent="0.2">
      <c r="S5359" s="101"/>
      <c r="X5359" s="101"/>
      <c r="Y5359" s="101"/>
      <c r="AG5359" s="101"/>
      <c r="AH5359" s="107"/>
    </row>
    <row r="5360" spans="19:34" x14ac:dyDescent="0.2">
      <c r="S5360" s="101"/>
      <c r="X5360" s="101"/>
      <c r="Y5360" s="101"/>
      <c r="AG5360" s="101"/>
      <c r="AH5360" s="107"/>
    </row>
    <row r="5361" spans="19:34" x14ac:dyDescent="0.2">
      <c r="S5361" s="101"/>
      <c r="X5361" s="101"/>
      <c r="Y5361" s="101"/>
      <c r="AG5361" s="101"/>
      <c r="AH5361" s="107"/>
    </row>
    <row r="5362" spans="19:34" x14ac:dyDescent="0.2">
      <c r="S5362" s="101"/>
      <c r="X5362" s="101"/>
      <c r="Y5362" s="101"/>
      <c r="AG5362" s="101"/>
      <c r="AH5362" s="107"/>
    </row>
    <row r="5363" spans="19:34" x14ac:dyDescent="0.2">
      <c r="S5363" s="101"/>
      <c r="X5363" s="101"/>
      <c r="Y5363" s="101"/>
      <c r="AG5363" s="101"/>
      <c r="AH5363" s="107"/>
    </row>
    <row r="5364" spans="19:34" x14ac:dyDescent="0.2">
      <c r="S5364" s="101"/>
      <c r="X5364" s="101"/>
      <c r="Y5364" s="101"/>
      <c r="AG5364" s="101"/>
      <c r="AH5364" s="107"/>
    </row>
    <row r="5365" spans="19:34" x14ac:dyDescent="0.2">
      <c r="S5365" s="101"/>
      <c r="X5365" s="101"/>
      <c r="Y5365" s="101"/>
      <c r="AG5365" s="101"/>
      <c r="AH5365" s="107"/>
    </row>
    <row r="5366" spans="19:34" x14ac:dyDescent="0.2">
      <c r="S5366" s="101"/>
      <c r="X5366" s="101"/>
      <c r="Y5366" s="101"/>
      <c r="AG5366" s="101"/>
      <c r="AH5366" s="107"/>
    </row>
    <row r="5367" spans="19:34" x14ac:dyDescent="0.2">
      <c r="S5367" s="101"/>
      <c r="X5367" s="101"/>
      <c r="Y5367" s="101"/>
      <c r="AG5367" s="101"/>
      <c r="AH5367" s="107"/>
    </row>
    <row r="5368" spans="19:34" x14ac:dyDescent="0.2">
      <c r="S5368" s="101"/>
      <c r="X5368" s="101"/>
      <c r="Y5368" s="101"/>
      <c r="AG5368" s="101"/>
      <c r="AH5368" s="107"/>
    </row>
    <row r="5369" spans="19:34" x14ac:dyDescent="0.2">
      <c r="S5369" s="101"/>
      <c r="X5369" s="101"/>
      <c r="Y5369" s="101"/>
      <c r="AG5369" s="101"/>
      <c r="AH5369" s="107"/>
    </row>
    <row r="5370" spans="19:34" x14ac:dyDescent="0.2">
      <c r="S5370" s="101"/>
      <c r="X5370" s="101"/>
      <c r="Y5370" s="101"/>
      <c r="AG5370" s="101"/>
      <c r="AH5370" s="107"/>
    </row>
    <row r="5371" spans="19:34" x14ac:dyDescent="0.2">
      <c r="S5371" s="101"/>
      <c r="X5371" s="101"/>
      <c r="Y5371" s="101"/>
      <c r="AG5371" s="101"/>
      <c r="AH5371" s="107"/>
    </row>
    <row r="5372" spans="19:34" x14ac:dyDescent="0.2">
      <c r="S5372" s="101"/>
      <c r="X5372" s="101"/>
      <c r="Y5372" s="101"/>
      <c r="AG5372" s="101"/>
      <c r="AH5372" s="107"/>
    </row>
    <row r="5373" spans="19:34" x14ac:dyDescent="0.2">
      <c r="S5373" s="101"/>
      <c r="X5373" s="101"/>
      <c r="Y5373" s="101"/>
      <c r="AG5373" s="101"/>
      <c r="AH5373" s="107"/>
    </row>
    <row r="5374" spans="19:34" x14ac:dyDescent="0.2">
      <c r="S5374" s="101"/>
      <c r="X5374" s="101"/>
      <c r="Y5374" s="101"/>
      <c r="AG5374" s="101"/>
      <c r="AH5374" s="107"/>
    </row>
    <row r="5375" spans="19:34" x14ac:dyDescent="0.2">
      <c r="S5375" s="101"/>
      <c r="X5375" s="101"/>
      <c r="Y5375" s="101"/>
      <c r="AG5375" s="101"/>
      <c r="AH5375" s="107"/>
    </row>
    <row r="5376" spans="19:34" x14ac:dyDescent="0.2">
      <c r="S5376" s="101"/>
      <c r="X5376" s="101"/>
      <c r="Y5376" s="101"/>
      <c r="AG5376" s="101"/>
      <c r="AH5376" s="107"/>
    </row>
    <row r="5377" spans="19:34" x14ac:dyDescent="0.2">
      <c r="S5377" s="101"/>
      <c r="X5377" s="101"/>
      <c r="Y5377" s="101"/>
      <c r="AG5377" s="101"/>
      <c r="AH5377" s="107"/>
    </row>
    <row r="5378" spans="19:34" x14ac:dyDescent="0.2">
      <c r="S5378" s="101"/>
      <c r="X5378" s="101"/>
      <c r="Y5378" s="101"/>
      <c r="AG5378" s="101"/>
      <c r="AH5378" s="107"/>
    </row>
    <row r="5379" spans="19:34" x14ac:dyDescent="0.2">
      <c r="S5379" s="101"/>
      <c r="X5379" s="101"/>
      <c r="Y5379" s="101"/>
      <c r="AG5379" s="101"/>
      <c r="AH5379" s="107"/>
    </row>
    <row r="5380" spans="19:34" x14ac:dyDescent="0.2">
      <c r="S5380" s="101"/>
      <c r="X5380" s="101"/>
      <c r="Y5380" s="101"/>
      <c r="AG5380" s="101"/>
      <c r="AH5380" s="107"/>
    </row>
    <row r="5381" spans="19:34" x14ac:dyDescent="0.2">
      <c r="S5381" s="101"/>
      <c r="X5381" s="101"/>
      <c r="Y5381" s="101"/>
      <c r="AG5381" s="101"/>
      <c r="AH5381" s="107"/>
    </row>
    <row r="5382" spans="19:34" x14ac:dyDescent="0.2">
      <c r="S5382" s="101"/>
      <c r="X5382" s="101"/>
      <c r="Y5382" s="101"/>
      <c r="AG5382" s="101"/>
      <c r="AH5382" s="107"/>
    </row>
    <row r="5383" spans="19:34" x14ac:dyDescent="0.2">
      <c r="S5383" s="101"/>
      <c r="X5383" s="101"/>
      <c r="Y5383" s="101"/>
      <c r="AG5383" s="101"/>
      <c r="AH5383" s="107"/>
    </row>
    <row r="5384" spans="19:34" x14ac:dyDescent="0.2">
      <c r="S5384" s="101"/>
      <c r="X5384" s="101"/>
      <c r="Y5384" s="101"/>
      <c r="AG5384" s="101"/>
      <c r="AH5384" s="107"/>
    </row>
    <row r="5385" spans="19:34" x14ac:dyDescent="0.2">
      <c r="S5385" s="101"/>
      <c r="X5385" s="101"/>
      <c r="Y5385" s="101"/>
      <c r="AG5385" s="101"/>
      <c r="AH5385" s="107"/>
    </row>
    <row r="5386" spans="19:34" x14ac:dyDescent="0.2">
      <c r="S5386" s="101"/>
      <c r="X5386" s="101"/>
      <c r="Y5386" s="101"/>
      <c r="AG5386" s="101"/>
      <c r="AH5386" s="107"/>
    </row>
    <row r="5387" spans="19:34" x14ac:dyDescent="0.2">
      <c r="S5387" s="101"/>
      <c r="X5387" s="101"/>
      <c r="Y5387" s="101"/>
      <c r="AG5387" s="101"/>
      <c r="AH5387" s="107"/>
    </row>
    <row r="5388" spans="19:34" x14ac:dyDescent="0.2">
      <c r="S5388" s="101"/>
      <c r="X5388" s="101"/>
      <c r="Y5388" s="101"/>
      <c r="AG5388" s="101"/>
      <c r="AH5388" s="107"/>
    </row>
    <row r="5389" spans="19:34" x14ac:dyDescent="0.2">
      <c r="S5389" s="101"/>
      <c r="X5389" s="101"/>
      <c r="Y5389" s="101"/>
      <c r="AG5389" s="101"/>
      <c r="AH5389" s="107"/>
    </row>
    <row r="5390" spans="19:34" x14ac:dyDescent="0.2">
      <c r="S5390" s="101"/>
      <c r="X5390" s="101"/>
      <c r="Y5390" s="101"/>
      <c r="AG5390" s="101"/>
      <c r="AH5390" s="107"/>
    </row>
    <row r="5391" spans="19:34" x14ac:dyDescent="0.2">
      <c r="S5391" s="101"/>
      <c r="X5391" s="101"/>
      <c r="Y5391" s="101"/>
      <c r="AG5391" s="101"/>
      <c r="AH5391" s="107"/>
    </row>
    <row r="5392" spans="19:34" x14ac:dyDescent="0.2">
      <c r="S5392" s="101"/>
      <c r="X5392" s="101"/>
      <c r="Y5392" s="101"/>
      <c r="AG5392" s="101"/>
      <c r="AH5392" s="107"/>
    </row>
    <row r="5393" spans="19:34" x14ac:dyDescent="0.2">
      <c r="S5393" s="101"/>
      <c r="X5393" s="101"/>
      <c r="Y5393" s="101"/>
      <c r="AG5393" s="101"/>
      <c r="AH5393" s="107"/>
    </row>
    <row r="5394" spans="19:34" x14ac:dyDescent="0.2">
      <c r="S5394" s="101"/>
      <c r="X5394" s="101"/>
      <c r="Y5394" s="101"/>
      <c r="AG5394" s="101"/>
      <c r="AH5394" s="107"/>
    </row>
    <row r="5395" spans="19:34" x14ac:dyDescent="0.2">
      <c r="S5395" s="101"/>
      <c r="X5395" s="101"/>
      <c r="Y5395" s="101"/>
      <c r="AG5395" s="101"/>
      <c r="AH5395" s="107"/>
    </row>
    <row r="5396" spans="19:34" x14ac:dyDescent="0.2">
      <c r="S5396" s="101"/>
      <c r="X5396" s="101"/>
      <c r="Y5396" s="101"/>
      <c r="AG5396" s="101"/>
      <c r="AH5396" s="107"/>
    </row>
    <row r="5397" spans="19:34" x14ac:dyDescent="0.2">
      <c r="S5397" s="101"/>
      <c r="X5397" s="101"/>
      <c r="Y5397" s="101"/>
      <c r="AG5397" s="101"/>
      <c r="AH5397" s="107"/>
    </row>
    <row r="5398" spans="19:34" x14ac:dyDescent="0.2">
      <c r="S5398" s="101"/>
      <c r="X5398" s="101"/>
      <c r="Y5398" s="101"/>
      <c r="AG5398" s="101"/>
      <c r="AH5398" s="107"/>
    </row>
    <row r="5399" spans="19:34" x14ac:dyDescent="0.2">
      <c r="S5399" s="101"/>
      <c r="X5399" s="101"/>
      <c r="Y5399" s="101"/>
      <c r="AG5399" s="101"/>
      <c r="AH5399" s="107"/>
    </row>
    <row r="5400" spans="19:34" x14ac:dyDescent="0.2">
      <c r="S5400" s="101"/>
      <c r="X5400" s="101"/>
      <c r="Y5400" s="101"/>
      <c r="AG5400" s="101"/>
      <c r="AH5400" s="107"/>
    </row>
    <row r="5401" spans="19:34" x14ac:dyDescent="0.2">
      <c r="S5401" s="101"/>
      <c r="X5401" s="101"/>
      <c r="Y5401" s="101"/>
      <c r="AG5401" s="101"/>
      <c r="AH5401" s="107"/>
    </row>
    <row r="5402" spans="19:34" x14ac:dyDescent="0.2">
      <c r="S5402" s="101"/>
      <c r="X5402" s="101"/>
      <c r="Y5402" s="101"/>
      <c r="AG5402" s="101"/>
      <c r="AH5402" s="107"/>
    </row>
    <row r="5403" spans="19:34" x14ac:dyDescent="0.2">
      <c r="S5403" s="101"/>
      <c r="X5403" s="101"/>
      <c r="Y5403" s="101"/>
      <c r="AG5403" s="101"/>
      <c r="AH5403" s="107"/>
    </row>
    <row r="5404" spans="19:34" x14ac:dyDescent="0.2">
      <c r="S5404" s="101"/>
      <c r="X5404" s="101"/>
      <c r="Y5404" s="101"/>
      <c r="AG5404" s="101"/>
      <c r="AH5404" s="107"/>
    </row>
    <row r="5405" spans="19:34" x14ac:dyDescent="0.2">
      <c r="S5405" s="101"/>
      <c r="X5405" s="101"/>
      <c r="Y5405" s="101"/>
      <c r="AG5405" s="101"/>
      <c r="AH5405" s="107"/>
    </row>
    <row r="5406" spans="19:34" x14ac:dyDescent="0.2">
      <c r="S5406" s="101"/>
      <c r="X5406" s="101"/>
      <c r="Y5406" s="101"/>
      <c r="AG5406" s="101"/>
      <c r="AH5406" s="107"/>
    </row>
    <row r="5407" spans="19:34" x14ac:dyDescent="0.2">
      <c r="S5407" s="101"/>
      <c r="X5407" s="101"/>
      <c r="Y5407" s="101"/>
      <c r="AG5407" s="101"/>
      <c r="AH5407" s="107"/>
    </row>
    <row r="5408" spans="19:34" x14ac:dyDescent="0.2">
      <c r="S5408" s="101"/>
      <c r="X5408" s="101"/>
      <c r="Y5408" s="101"/>
      <c r="AG5408" s="101"/>
      <c r="AH5408" s="107"/>
    </row>
    <row r="5409" spans="19:34" x14ac:dyDescent="0.2">
      <c r="S5409" s="101"/>
      <c r="X5409" s="101"/>
      <c r="Y5409" s="101"/>
      <c r="AG5409" s="101"/>
      <c r="AH5409" s="107"/>
    </row>
    <row r="5410" spans="19:34" x14ac:dyDescent="0.2">
      <c r="S5410" s="101"/>
      <c r="X5410" s="101"/>
      <c r="Y5410" s="101"/>
      <c r="AG5410" s="101"/>
      <c r="AH5410" s="107"/>
    </row>
    <row r="5411" spans="19:34" x14ac:dyDescent="0.2">
      <c r="S5411" s="101"/>
      <c r="X5411" s="101"/>
      <c r="Y5411" s="101"/>
      <c r="AG5411" s="101"/>
      <c r="AH5411" s="107"/>
    </row>
    <row r="5412" spans="19:34" x14ac:dyDescent="0.2">
      <c r="S5412" s="101"/>
      <c r="X5412" s="101"/>
      <c r="Y5412" s="101"/>
      <c r="AG5412" s="101"/>
      <c r="AH5412" s="107"/>
    </row>
    <row r="5413" spans="19:34" x14ac:dyDescent="0.2">
      <c r="S5413" s="101"/>
      <c r="X5413" s="101"/>
      <c r="Y5413" s="101"/>
      <c r="AG5413" s="101"/>
      <c r="AH5413" s="107"/>
    </row>
    <row r="5414" spans="19:34" x14ac:dyDescent="0.2">
      <c r="S5414" s="101"/>
      <c r="X5414" s="101"/>
      <c r="Y5414" s="101"/>
      <c r="AG5414" s="101"/>
      <c r="AH5414" s="107"/>
    </row>
    <row r="5415" spans="19:34" x14ac:dyDescent="0.2">
      <c r="S5415" s="101"/>
      <c r="X5415" s="101"/>
      <c r="Y5415" s="101"/>
      <c r="AG5415" s="101"/>
      <c r="AH5415" s="107"/>
    </row>
    <row r="5416" spans="19:34" x14ac:dyDescent="0.2">
      <c r="S5416" s="101"/>
      <c r="X5416" s="101"/>
      <c r="Y5416" s="101"/>
      <c r="AG5416" s="101"/>
      <c r="AH5416" s="107"/>
    </row>
    <row r="5417" spans="19:34" x14ac:dyDescent="0.2">
      <c r="S5417" s="101"/>
      <c r="X5417" s="101"/>
      <c r="Y5417" s="101"/>
      <c r="AG5417" s="101"/>
      <c r="AH5417" s="107"/>
    </row>
    <row r="5418" spans="19:34" x14ac:dyDescent="0.2">
      <c r="S5418" s="101"/>
      <c r="X5418" s="101"/>
      <c r="Y5418" s="101"/>
      <c r="AG5418" s="101"/>
      <c r="AH5418" s="107"/>
    </row>
    <row r="5419" spans="19:34" x14ac:dyDescent="0.2">
      <c r="S5419" s="101"/>
      <c r="X5419" s="101"/>
      <c r="Y5419" s="101"/>
      <c r="AG5419" s="101"/>
      <c r="AH5419" s="107"/>
    </row>
    <row r="5420" spans="19:34" x14ac:dyDescent="0.2">
      <c r="S5420" s="101"/>
      <c r="X5420" s="101"/>
      <c r="Y5420" s="101"/>
      <c r="AG5420" s="101"/>
      <c r="AH5420" s="107"/>
    </row>
    <row r="5421" spans="19:34" x14ac:dyDescent="0.2">
      <c r="S5421" s="101"/>
      <c r="X5421" s="101"/>
      <c r="Y5421" s="101"/>
      <c r="AG5421" s="101"/>
      <c r="AH5421" s="107"/>
    </row>
    <row r="5422" spans="19:34" x14ac:dyDescent="0.2">
      <c r="S5422" s="101"/>
      <c r="X5422" s="101"/>
      <c r="Y5422" s="101"/>
      <c r="AG5422" s="101"/>
      <c r="AH5422" s="107"/>
    </row>
    <row r="5423" spans="19:34" x14ac:dyDescent="0.2">
      <c r="S5423" s="101"/>
      <c r="X5423" s="101"/>
      <c r="Y5423" s="101"/>
      <c r="AG5423" s="101"/>
      <c r="AH5423" s="107"/>
    </row>
    <row r="5424" spans="19:34" x14ac:dyDescent="0.2">
      <c r="S5424" s="101"/>
      <c r="X5424" s="101"/>
      <c r="Y5424" s="101"/>
      <c r="AG5424" s="101"/>
      <c r="AH5424" s="107"/>
    </row>
    <row r="5425" spans="19:34" x14ac:dyDescent="0.2">
      <c r="S5425" s="101"/>
      <c r="X5425" s="101"/>
      <c r="Y5425" s="101"/>
      <c r="AG5425" s="101"/>
      <c r="AH5425" s="107"/>
    </row>
    <row r="5426" spans="19:34" x14ac:dyDescent="0.2">
      <c r="S5426" s="101"/>
      <c r="X5426" s="101"/>
      <c r="Y5426" s="101"/>
      <c r="AG5426" s="101"/>
      <c r="AH5426" s="107"/>
    </row>
    <row r="5427" spans="19:34" x14ac:dyDescent="0.2">
      <c r="S5427" s="101"/>
      <c r="X5427" s="101"/>
      <c r="Y5427" s="101"/>
      <c r="AG5427" s="101"/>
      <c r="AH5427" s="107"/>
    </row>
    <row r="5428" spans="19:34" x14ac:dyDescent="0.2">
      <c r="S5428" s="101"/>
      <c r="X5428" s="101"/>
      <c r="Y5428" s="101"/>
      <c r="AG5428" s="101"/>
      <c r="AH5428" s="107"/>
    </row>
    <row r="5429" spans="19:34" x14ac:dyDescent="0.2">
      <c r="S5429" s="101"/>
      <c r="X5429" s="101"/>
      <c r="Y5429" s="101"/>
      <c r="AG5429" s="101"/>
      <c r="AH5429" s="107"/>
    </row>
    <row r="5430" spans="19:34" x14ac:dyDescent="0.2">
      <c r="S5430" s="101"/>
      <c r="X5430" s="101"/>
      <c r="Y5430" s="101"/>
      <c r="AG5430" s="101"/>
      <c r="AH5430" s="107"/>
    </row>
    <row r="5431" spans="19:34" x14ac:dyDescent="0.2">
      <c r="S5431" s="101"/>
      <c r="X5431" s="101"/>
      <c r="Y5431" s="101"/>
      <c r="AG5431" s="101"/>
      <c r="AH5431" s="107"/>
    </row>
    <row r="5432" spans="19:34" x14ac:dyDescent="0.2">
      <c r="S5432" s="101"/>
      <c r="X5432" s="101"/>
      <c r="Y5432" s="101"/>
      <c r="AG5432" s="101"/>
      <c r="AH5432" s="107"/>
    </row>
    <row r="5433" spans="19:34" x14ac:dyDescent="0.2">
      <c r="S5433" s="101"/>
      <c r="X5433" s="101"/>
      <c r="Y5433" s="101"/>
      <c r="AG5433" s="101"/>
      <c r="AH5433" s="107"/>
    </row>
    <row r="5434" spans="19:34" x14ac:dyDescent="0.2">
      <c r="S5434" s="101"/>
      <c r="X5434" s="101"/>
      <c r="Y5434" s="101"/>
      <c r="AG5434" s="101"/>
      <c r="AH5434" s="107"/>
    </row>
    <row r="5435" spans="19:34" x14ac:dyDescent="0.2">
      <c r="S5435" s="101"/>
      <c r="X5435" s="101"/>
      <c r="Y5435" s="101"/>
      <c r="AG5435" s="101"/>
      <c r="AH5435" s="107"/>
    </row>
    <row r="5436" spans="19:34" x14ac:dyDescent="0.2">
      <c r="S5436" s="101"/>
      <c r="X5436" s="101"/>
      <c r="Y5436" s="101"/>
      <c r="AG5436" s="101"/>
      <c r="AH5436" s="107"/>
    </row>
    <row r="5437" spans="19:34" x14ac:dyDescent="0.2">
      <c r="S5437" s="101"/>
      <c r="X5437" s="101"/>
      <c r="Y5437" s="101"/>
      <c r="AG5437" s="101"/>
      <c r="AH5437" s="107"/>
    </row>
    <row r="5438" spans="19:34" x14ac:dyDescent="0.2">
      <c r="S5438" s="101"/>
      <c r="X5438" s="101"/>
      <c r="Y5438" s="101"/>
      <c r="AG5438" s="101"/>
      <c r="AH5438" s="107"/>
    </row>
    <row r="5439" spans="19:34" x14ac:dyDescent="0.2">
      <c r="S5439" s="101"/>
      <c r="X5439" s="101"/>
      <c r="Y5439" s="101"/>
      <c r="AG5439" s="101"/>
      <c r="AH5439" s="107"/>
    </row>
    <row r="5440" spans="19:34" x14ac:dyDescent="0.2">
      <c r="S5440" s="101"/>
      <c r="X5440" s="101"/>
      <c r="Y5440" s="101"/>
      <c r="AG5440" s="101"/>
      <c r="AH5440" s="107"/>
    </row>
    <row r="5441" spans="19:34" x14ac:dyDescent="0.2">
      <c r="S5441" s="101"/>
      <c r="X5441" s="101"/>
      <c r="Y5441" s="101"/>
      <c r="AG5441" s="101"/>
      <c r="AH5441" s="107"/>
    </row>
    <row r="5442" spans="19:34" x14ac:dyDescent="0.2">
      <c r="S5442" s="101"/>
      <c r="X5442" s="101"/>
      <c r="Y5442" s="101"/>
      <c r="AG5442" s="101"/>
      <c r="AH5442" s="107"/>
    </row>
    <row r="5443" spans="19:34" x14ac:dyDescent="0.2">
      <c r="S5443" s="101"/>
      <c r="X5443" s="101"/>
      <c r="Y5443" s="101"/>
      <c r="AG5443" s="101"/>
      <c r="AH5443" s="107"/>
    </row>
    <row r="5444" spans="19:34" x14ac:dyDescent="0.2">
      <c r="S5444" s="101"/>
      <c r="X5444" s="101"/>
      <c r="Y5444" s="101"/>
      <c r="AG5444" s="101"/>
      <c r="AH5444" s="107"/>
    </row>
    <row r="5445" spans="19:34" x14ac:dyDescent="0.2">
      <c r="S5445" s="101"/>
      <c r="X5445" s="101"/>
      <c r="Y5445" s="101"/>
      <c r="AG5445" s="101"/>
      <c r="AH5445" s="107"/>
    </row>
    <row r="5446" spans="19:34" x14ac:dyDescent="0.2">
      <c r="S5446" s="101"/>
      <c r="X5446" s="101"/>
      <c r="Y5446" s="101"/>
      <c r="AG5446" s="101"/>
      <c r="AH5446" s="107"/>
    </row>
    <row r="5447" spans="19:34" x14ac:dyDescent="0.2">
      <c r="S5447" s="101"/>
      <c r="X5447" s="101"/>
      <c r="Y5447" s="101"/>
      <c r="AG5447" s="101"/>
      <c r="AH5447" s="107"/>
    </row>
    <row r="5448" spans="19:34" x14ac:dyDescent="0.2">
      <c r="S5448" s="101"/>
      <c r="X5448" s="101"/>
      <c r="Y5448" s="101"/>
      <c r="AG5448" s="101"/>
      <c r="AH5448" s="107"/>
    </row>
    <row r="5449" spans="19:34" x14ac:dyDescent="0.2">
      <c r="S5449" s="101"/>
      <c r="X5449" s="101"/>
      <c r="Y5449" s="101"/>
      <c r="AG5449" s="101"/>
      <c r="AH5449" s="107"/>
    </row>
    <row r="5450" spans="19:34" x14ac:dyDescent="0.2">
      <c r="S5450" s="101"/>
      <c r="X5450" s="101"/>
      <c r="Y5450" s="101"/>
      <c r="AG5450" s="101"/>
      <c r="AH5450" s="107"/>
    </row>
    <row r="5451" spans="19:34" x14ac:dyDescent="0.2">
      <c r="S5451" s="101"/>
      <c r="X5451" s="101"/>
      <c r="Y5451" s="101"/>
      <c r="AG5451" s="101"/>
      <c r="AH5451" s="107"/>
    </row>
    <row r="5452" spans="19:34" x14ac:dyDescent="0.2">
      <c r="S5452" s="101"/>
      <c r="X5452" s="101"/>
      <c r="Y5452" s="101"/>
      <c r="AG5452" s="101"/>
      <c r="AH5452" s="107"/>
    </row>
    <row r="5453" spans="19:34" x14ac:dyDescent="0.2">
      <c r="S5453" s="101"/>
      <c r="X5453" s="101"/>
      <c r="Y5453" s="101"/>
      <c r="AG5453" s="101"/>
      <c r="AH5453" s="107"/>
    </row>
    <row r="5454" spans="19:34" x14ac:dyDescent="0.2">
      <c r="S5454" s="101"/>
      <c r="X5454" s="101"/>
      <c r="Y5454" s="101"/>
      <c r="AG5454" s="101"/>
      <c r="AH5454" s="107"/>
    </row>
    <row r="5455" spans="19:34" x14ac:dyDescent="0.2">
      <c r="S5455" s="101"/>
      <c r="X5455" s="101"/>
      <c r="Y5455" s="101"/>
      <c r="AG5455" s="101"/>
      <c r="AH5455" s="107"/>
    </row>
    <row r="5456" spans="19:34" x14ac:dyDescent="0.2">
      <c r="S5456" s="101"/>
      <c r="X5456" s="101"/>
      <c r="Y5456" s="101"/>
      <c r="AG5456" s="101"/>
      <c r="AH5456" s="107"/>
    </row>
    <row r="5457" spans="19:34" x14ac:dyDescent="0.2">
      <c r="S5457" s="101"/>
      <c r="X5457" s="101"/>
      <c r="Y5457" s="101"/>
      <c r="AG5457" s="101"/>
      <c r="AH5457" s="107"/>
    </row>
    <row r="5458" spans="19:34" x14ac:dyDescent="0.2">
      <c r="S5458" s="101"/>
      <c r="X5458" s="101"/>
      <c r="Y5458" s="101"/>
      <c r="AG5458" s="101"/>
      <c r="AH5458" s="107"/>
    </row>
    <row r="5459" spans="19:34" x14ac:dyDescent="0.2">
      <c r="S5459" s="101"/>
      <c r="X5459" s="101"/>
      <c r="Y5459" s="101"/>
      <c r="AG5459" s="101"/>
      <c r="AH5459" s="107"/>
    </row>
    <row r="5460" spans="19:34" x14ac:dyDescent="0.2">
      <c r="S5460" s="101"/>
      <c r="X5460" s="101"/>
      <c r="Y5460" s="101"/>
      <c r="AG5460" s="101"/>
      <c r="AH5460" s="107"/>
    </row>
    <row r="5461" spans="19:34" x14ac:dyDescent="0.2">
      <c r="S5461" s="101"/>
      <c r="X5461" s="101"/>
      <c r="Y5461" s="101"/>
      <c r="AG5461" s="101"/>
      <c r="AH5461" s="107"/>
    </row>
    <row r="5462" spans="19:34" x14ac:dyDescent="0.2">
      <c r="S5462" s="101"/>
      <c r="X5462" s="101"/>
      <c r="Y5462" s="101"/>
      <c r="AG5462" s="101"/>
      <c r="AH5462" s="107"/>
    </row>
    <row r="5463" spans="19:34" x14ac:dyDescent="0.2">
      <c r="S5463" s="101"/>
      <c r="X5463" s="101"/>
      <c r="Y5463" s="101"/>
      <c r="AG5463" s="101"/>
      <c r="AH5463" s="107"/>
    </row>
    <row r="5464" spans="19:34" x14ac:dyDescent="0.2">
      <c r="S5464" s="101"/>
      <c r="X5464" s="101"/>
      <c r="Y5464" s="101"/>
      <c r="AG5464" s="101"/>
      <c r="AH5464" s="107"/>
    </row>
    <row r="5465" spans="19:34" x14ac:dyDescent="0.2">
      <c r="S5465" s="101"/>
      <c r="X5465" s="101"/>
      <c r="Y5465" s="101"/>
      <c r="AG5465" s="101"/>
      <c r="AH5465" s="107"/>
    </row>
    <row r="5466" spans="19:34" x14ac:dyDescent="0.2">
      <c r="S5466" s="101"/>
      <c r="X5466" s="101"/>
      <c r="Y5466" s="101"/>
      <c r="AG5466" s="101"/>
      <c r="AH5466" s="107"/>
    </row>
    <row r="5467" spans="19:34" x14ac:dyDescent="0.2">
      <c r="S5467" s="101"/>
      <c r="X5467" s="101"/>
      <c r="Y5467" s="101"/>
      <c r="AG5467" s="101"/>
      <c r="AH5467" s="107"/>
    </row>
    <row r="5468" spans="19:34" x14ac:dyDescent="0.2">
      <c r="S5468" s="101"/>
      <c r="X5468" s="101"/>
      <c r="Y5468" s="101"/>
      <c r="AG5468" s="101"/>
      <c r="AH5468" s="107"/>
    </row>
    <row r="5469" spans="19:34" x14ac:dyDescent="0.2">
      <c r="S5469" s="101"/>
      <c r="X5469" s="101"/>
      <c r="Y5469" s="101"/>
      <c r="AG5469" s="101"/>
      <c r="AH5469" s="107"/>
    </row>
    <row r="5470" spans="19:34" x14ac:dyDescent="0.2">
      <c r="S5470" s="101"/>
      <c r="X5470" s="101"/>
      <c r="Y5470" s="101"/>
      <c r="AG5470" s="101"/>
      <c r="AH5470" s="107"/>
    </row>
    <row r="5471" spans="19:34" x14ac:dyDescent="0.2">
      <c r="S5471" s="101"/>
      <c r="X5471" s="101"/>
      <c r="Y5471" s="101"/>
      <c r="AG5471" s="101"/>
      <c r="AH5471" s="107"/>
    </row>
    <row r="5472" spans="19:34" x14ac:dyDescent="0.2">
      <c r="S5472" s="101"/>
      <c r="X5472" s="101"/>
      <c r="Y5472" s="101"/>
      <c r="AG5472" s="101"/>
      <c r="AH5472" s="107"/>
    </row>
    <row r="5473" spans="19:34" x14ac:dyDescent="0.2">
      <c r="S5473" s="101"/>
      <c r="X5473" s="101"/>
      <c r="Y5473" s="101"/>
      <c r="AG5473" s="101"/>
      <c r="AH5473" s="107"/>
    </row>
    <row r="5474" spans="19:34" x14ac:dyDescent="0.2">
      <c r="S5474" s="101"/>
      <c r="X5474" s="101"/>
      <c r="Y5474" s="101"/>
      <c r="AG5474" s="101"/>
      <c r="AH5474" s="107"/>
    </row>
    <row r="5475" spans="19:34" x14ac:dyDescent="0.2">
      <c r="S5475" s="101"/>
      <c r="X5475" s="101"/>
      <c r="Y5475" s="101"/>
      <c r="AG5475" s="101"/>
      <c r="AH5475" s="107"/>
    </row>
    <row r="5476" spans="19:34" x14ac:dyDescent="0.2">
      <c r="S5476" s="101"/>
      <c r="X5476" s="101"/>
      <c r="Y5476" s="101"/>
      <c r="AG5476" s="101"/>
      <c r="AH5476" s="107"/>
    </row>
    <row r="5477" spans="19:34" x14ac:dyDescent="0.2">
      <c r="S5477" s="101"/>
      <c r="X5477" s="101"/>
      <c r="Y5477" s="101"/>
      <c r="AG5477" s="101"/>
      <c r="AH5477" s="107"/>
    </row>
    <row r="5478" spans="19:34" x14ac:dyDescent="0.2">
      <c r="S5478" s="101"/>
      <c r="X5478" s="101"/>
      <c r="Y5478" s="101"/>
      <c r="AG5478" s="101"/>
      <c r="AH5478" s="107"/>
    </row>
    <row r="5479" spans="19:34" x14ac:dyDescent="0.2">
      <c r="S5479" s="101"/>
      <c r="X5479" s="101"/>
      <c r="Y5479" s="101"/>
      <c r="AG5479" s="101"/>
      <c r="AH5479" s="107"/>
    </row>
    <row r="5480" spans="19:34" x14ac:dyDescent="0.2">
      <c r="S5480" s="101"/>
      <c r="X5480" s="101"/>
      <c r="Y5480" s="101"/>
      <c r="AG5480" s="101"/>
      <c r="AH5480" s="107"/>
    </row>
    <row r="5481" spans="19:34" x14ac:dyDescent="0.2">
      <c r="S5481" s="101"/>
      <c r="X5481" s="101"/>
      <c r="Y5481" s="101"/>
      <c r="AG5481" s="101"/>
      <c r="AH5481" s="107"/>
    </row>
    <row r="5482" spans="19:34" x14ac:dyDescent="0.2">
      <c r="S5482" s="101"/>
      <c r="X5482" s="101"/>
      <c r="Y5482" s="101"/>
      <c r="AG5482" s="101"/>
      <c r="AH5482" s="107"/>
    </row>
    <row r="5483" spans="19:34" x14ac:dyDescent="0.2">
      <c r="S5483" s="101"/>
      <c r="X5483" s="101"/>
      <c r="Y5483" s="101"/>
      <c r="AG5483" s="101"/>
      <c r="AH5483" s="107"/>
    </row>
    <row r="5484" spans="19:34" x14ac:dyDescent="0.2">
      <c r="S5484" s="101"/>
      <c r="X5484" s="101"/>
      <c r="Y5484" s="101"/>
      <c r="AG5484" s="101"/>
      <c r="AH5484" s="107"/>
    </row>
    <row r="5485" spans="19:34" x14ac:dyDescent="0.2">
      <c r="S5485" s="101"/>
      <c r="X5485" s="101"/>
      <c r="Y5485" s="101"/>
      <c r="AG5485" s="101"/>
      <c r="AH5485" s="107"/>
    </row>
    <row r="5486" spans="19:34" x14ac:dyDescent="0.2">
      <c r="S5486" s="101"/>
      <c r="X5486" s="101"/>
      <c r="Y5486" s="101"/>
      <c r="AG5486" s="101"/>
      <c r="AH5486" s="107"/>
    </row>
    <row r="5487" spans="19:34" x14ac:dyDescent="0.2">
      <c r="S5487" s="101"/>
      <c r="X5487" s="101"/>
      <c r="Y5487" s="101"/>
      <c r="AG5487" s="101"/>
      <c r="AH5487" s="107"/>
    </row>
    <row r="5488" spans="19:34" x14ac:dyDescent="0.2">
      <c r="S5488" s="101"/>
      <c r="X5488" s="101"/>
      <c r="Y5488" s="101"/>
      <c r="AG5488" s="101"/>
      <c r="AH5488" s="107"/>
    </row>
    <row r="5489" spans="19:34" x14ac:dyDescent="0.2">
      <c r="S5489" s="101"/>
      <c r="X5489" s="101"/>
      <c r="Y5489" s="101"/>
      <c r="AG5489" s="101"/>
      <c r="AH5489" s="107"/>
    </row>
    <row r="5490" spans="19:34" x14ac:dyDescent="0.2">
      <c r="S5490" s="101"/>
      <c r="X5490" s="101"/>
      <c r="Y5490" s="101"/>
      <c r="AG5490" s="101"/>
      <c r="AH5490" s="107"/>
    </row>
    <row r="5491" spans="19:34" x14ac:dyDescent="0.2">
      <c r="S5491" s="101"/>
      <c r="X5491" s="101"/>
      <c r="Y5491" s="101"/>
      <c r="AG5491" s="101"/>
      <c r="AH5491" s="107"/>
    </row>
    <row r="5492" spans="19:34" x14ac:dyDescent="0.2">
      <c r="S5492" s="101"/>
      <c r="X5492" s="101"/>
      <c r="Y5492" s="101"/>
      <c r="AG5492" s="101"/>
      <c r="AH5492" s="107"/>
    </row>
    <row r="5493" spans="19:34" x14ac:dyDescent="0.2">
      <c r="S5493" s="101"/>
      <c r="X5493" s="101"/>
      <c r="Y5493" s="101"/>
      <c r="AG5493" s="101"/>
      <c r="AH5493" s="107"/>
    </row>
    <row r="5494" spans="19:34" x14ac:dyDescent="0.2">
      <c r="S5494" s="101"/>
      <c r="X5494" s="101"/>
      <c r="Y5494" s="101"/>
      <c r="AG5494" s="101"/>
      <c r="AH5494" s="107"/>
    </row>
    <row r="5495" spans="19:34" x14ac:dyDescent="0.2">
      <c r="S5495" s="101"/>
      <c r="X5495" s="101"/>
      <c r="Y5495" s="101"/>
      <c r="AG5495" s="101"/>
      <c r="AH5495" s="107"/>
    </row>
    <row r="5496" spans="19:34" x14ac:dyDescent="0.2">
      <c r="S5496" s="101"/>
      <c r="X5496" s="101"/>
      <c r="Y5496" s="101"/>
      <c r="AG5496" s="101"/>
      <c r="AH5496" s="107"/>
    </row>
    <row r="5497" spans="19:34" x14ac:dyDescent="0.2">
      <c r="S5497" s="101"/>
      <c r="X5497" s="101"/>
      <c r="Y5497" s="101"/>
      <c r="AG5497" s="101"/>
      <c r="AH5497" s="107"/>
    </row>
    <row r="5498" spans="19:34" x14ac:dyDescent="0.2">
      <c r="S5498" s="101"/>
      <c r="X5498" s="101"/>
      <c r="Y5498" s="101"/>
      <c r="AG5498" s="101"/>
      <c r="AH5498" s="107"/>
    </row>
    <row r="5499" spans="19:34" x14ac:dyDescent="0.2">
      <c r="S5499" s="101"/>
      <c r="X5499" s="101"/>
      <c r="Y5499" s="101"/>
      <c r="AG5499" s="101"/>
      <c r="AH5499" s="107"/>
    </row>
    <row r="5500" spans="19:34" x14ac:dyDescent="0.2">
      <c r="S5500" s="101"/>
      <c r="X5500" s="101"/>
      <c r="Y5500" s="101"/>
      <c r="AG5500" s="101"/>
      <c r="AH5500" s="107"/>
    </row>
    <row r="5501" spans="19:34" x14ac:dyDescent="0.2">
      <c r="S5501" s="101"/>
      <c r="X5501" s="101"/>
      <c r="Y5501" s="101"/>
      <c r="AG5501" s="101"/>
      <c r="AH5501" s="107"/>
    </row>
    <row r="5502" spans="19:34" x14ac:dyDescent="0.2">
      <c r="S5502" s="101"/>
      <c r="X5502" s="101"/>
      <c r="Y5502" s="101"/>
      <c r="AG5502" s="101"/>
      <c r="AH5502" s="107"/>
    </row>
    <row r="5503" spans="19:34" x14ac:dyDescent="0.2">
      <c r="S5503" s="101"/>
      <c r="X5503" s="101"/>
      <c r="Y5503" s="101"/>
      <c r="AG5503" s="101"/>
      <c r="AH5503" s="107"/>
    </row>
    <row r="5504" spans="19:34" x14ac:dyDescent="0.2">
      <c r="S5504" s="101"/>
      <c r="X5504" s="101"/>
      <c r="Y5504" s="101"/>
      <c r="AG5504" s="101"/>
      <c r="AH5504" s="107"/>
    </row>
    <row r="5505" spans="19:34" x14ac:dyDescent="0.2">
      <c r="S5505" s="101"/>
      <c r="X5505" s="101"/>
      <c r="Y5505" s="101"/>
      <c r="AG5505" s="101"/>
      <c r="AH5505" s="107"/>
    </row>
    <row r="5506" spans="19:34" x14ac:dyDescent="0.2">
      <c r="S5506" s="101"/>
      <c r="X5506" s="101"/>
      <c r="Y5506" s="101"/>
      <c r="AG5506" s="101"/>
      <c r="AH5506" s="107"/>
    </row>
    <row r="5507" spans="19:34" x14ac:dyDescent="0.2">
      <c r="S5507" s="101"/>
      <c r="X5507" s="101"/>
      <c r="Y5507" s="101"/>
      <c r="AG5507" s="101"/>
      <c r="AH5507" s="107"/>
    </row>
    <row r="5508" spans="19:34" x14ac:dyDescent="0.2">
      <c r="S5508" s="101"/>
      <c r="X5508" s="101"/>
      <c r="Y5508" s="101"/>
      <c r="AG5508" s="101"/>
      <c r="AH5508" s="107"/>
    </row>
    <row r="5509" spans="19:34" x14ac:dyDescent="0.2">
      <c r="S5509" s="101"/>
      <c r="X5509" s="101"/>
      <c r="Y5509" s="101"/>
      <c r="AG5509" s="101"/>
      <c r="AH5509" s="107"/>
    </row>
    <row r="5510" spans="19:34" x14ac:dyDescent="0.2">
      <c r="S5510" s="101"/>
      <c r="X5510" s="101"/>
      <c r="Y5510" s="101"/>
      <c r="AG5510" s="101"/>
      <c r="AH5510" s="107"/>
    </row>
    <row r="5511" spans="19:34" x14ac:dyDescent="0.2">
      <c r="S5511" s="101"/>
      <c r="X5511" s="101"/>
      <c r="Y5511" s="101"/>
      <c r="AG5511" s="101"/>
      <c r="AH5511" s="107"/>
    </row>
    <row r="5512" spans="19:34" x14ac:dyDescent="0.2">
      <c r="S5512" s="101"/>
      <c r="X5512" s="101"/>
      <c r="Y5512" s="101"/>
      <c r="AG5512" s="101"/>
      <c r="AH5512" s="107"/>
    </row>
    <row r="5513" spans="19:34" x14ac:dyDescent="0.2">
      <c r="S5513" s="101"/>
      <c r="X5513" s="101"/>
      <c r="Y5513" s="101"/>
      <c r="AG5513" s="101"/>
      <c r="AH5513" s="107"/>
    </row>
    <row r="5514" spans="19:34" x14ac:dyDescent="0.2">
      <c r="S5514" s="101"/>
      <c r="X5514" s="101"/>
      <c r="Y5514" s="101"/>
      <c r="AG5514" s="101"/>
      <c r="AH5514" s="107"/>
    </row>
    <row r="5515" spans="19:34" x14ac:dyDescent="0.2">
      <c r="S5515" s="101"/>
      <c r="X5515" s="101"/>
      <c r="Y5515" s="101"/>
      <c r="AG5515" s="101"/>
      <c r="AH5515" s="107"/>
    </row>
    <row r="5516" spans="19:34" x14ac:dyDescent="0.2">
      <c r="S5516" s="101"/>
      <c r="X5516" s="101"/>
      <c r="Y5516" s="101"/>
      <c r="AG5516" s="101"/>
      <c r="AH5516" s="107"/>
    </row>
    <row r="5517" spans="19:34" x14ac:dyDescent="0.2">
      <c r="S5517" s="101"/>
      <c r="X5517" s="101"/>
      <c r="Y5517" s="101"/>
      <c r="AG5517" s="101"/>
      <c r="AH5517" s="107"/>
    </row>
    <row r="5518" spans="19:34" x14ac:dyDescent="0.2">
      <c r="S5518" s="101"/>
      <c r="X5518" s="101"/>
      <c r="Y5518" s="101"/>
      <c r="AG5518" s="101"/>
      <c r="AH5518" s="107"/>
    </row>
    <row r="5519" spans="19:34" x14ac:dyDescent="0.2">
      <c r="S5519" s="101"/>
      <c r="X5519" s="101"/>
      <c r="Y5519" s="101"/>
      <c r="AG5519" s="101"/>
      <c r="AH5519" s="107"/>
    </row>
    <row r="5520" spans="19:34" x14ac:dyDescent="0.2">
      <c r="S5520" s="101"/>
      <c r="X5520" s="101"/>
      <c r="Y5520" s="101"/>
      <c r="AG5520" s="101"/>
      <c r="AH5520" s="107"/>
    </row>
    <row r="5521" spans="19:34" x14ac:dyDescent="0.2">
      <c r="S5521" s="101"/>
      <c r="X5521" s="101"/>
      <c r="Y5521" s="101"/>
      <c r="AG5521" s="101"/>
      <c r="AH5521" s="107"/>
    </row>
    <row r="5522" spans="19:34" x14ac:dyDescent="0.2">
      <c r="S5522" s="101"/>
      <c r="X5522" s="101"/>
      <c r="Y5522" s="101"/>
      <c r="AG5522" s="101"/>
      <c r="AH5522" s="107"/>
    </row>
    <row r="5523" spans="19:34" x14ac:dyDescent="0.2">
      <c r="S5523" s="101"/>
      <c r="X5523" s="101"/>
      <c r="Y5523" s="101"/>
      <c r="AG5523" s="101"/>
      <c r="AH5523" s="107"/>
    </row>
    <row r="5524" spans="19:34" x14ac:dyDescent="0.2">
      <c r="S5524" s="101"/>
      <c r="X5524" s="101"/>
      <c r="Y5524" s="101"/>
      <c r="AG5524" s="101"/>
      <c r="AH5524" s="107"/>
    </row>
    <row r="5525" spans="19:34" x14ac:dyDescent="0.2">
      <c r="S5525" s="101"/>
      <c r="X5525" s="101"/>
      <c r="Y5525" s="101"/>
      <c r="AG5525" s="101"/>
      <c r="AH5525" s="107"/>
    </row>
    <row r="5526" spans="19:34" x14ac:dyDescent="0.2">
      <c r="S5526" s="101"/>
      <c r="X5526" s="101"/>
      <c r="Y5526" s="101"/>
      <c r="AG5526" s="101"/>
      <c r="AH5526" s="107"/>
    </row>
    <row r="5527" spans="19:34" x14ac:dyDescent="0.2">
      <c r="S5527" s="101"/>
      <c r="X5527" s="101"/>
      <c r="Y5527" s="101"/>
      <c r="AG5527" s="101"/>
      <c r="AH5527" s="107"/>
    </row>
    <row r="5528" spans="19:34" x14ac:dyDescent="0.2">
      <c r="S5528" s="101"/>
      <c r="X5528" s="101"/>
      <c r="Y5528" s="101"/>
      <c r="AG5528" s="101"/>
      <c r="AH5528" s="107"/>
    </row>
    <row r="5529" spans="19:34" x14ac:dyDescent="0.2">
      <c r="S5529" s="101"/>
      <c r="X5529" s="101"/>
      <c r="Y5529" s="101"/>
      <c r="AG5529" s="101"/>
      <c r="AH5529" s="107"/>
    </row>
    <row r="5530" spans="19:34" x14ac:dyDescent="0.2">
      <c r="S5530" s="101"/>
      <c r="X5530" s="101"/>
      <c r="Y5530" s="101"/>
      <c r="AG5530" s="101"/>
      <c r="AH5530" s="107"/>
    </row>
    <row r="5531" spans="19:34" x14ac:dyDescent="0.2">
      <c r="S5531" s="101"/>
      <c r="X5531" s="101"/>
      <c r="Y5531" s="101"/>
      <c r="AG5531" s="101"/>
      <c r="AH5531" s="107"/>
    </row>
    <row r="5532" spans="19:34" x14ac:dyDescent="0.2">
      <c r="S5532" s="101"/>
      <c r="X5532" s="101"/>
      <c r="Y5532" s="101"/>
      <c r="AG5532" s="101"/>
      <c r="AH5532" s="107"/>
    </row>
    <row r="5533" spans="19:34" x14ac:dyDescent="0.2">
      <c r="S5533" s="101"/>
      <c r="X5533" s="101"/>
      <c r="Y5533" s="101"/>
      <c r="AG5533" s="101"/>
      <c r="AH5533" s="107"/>
    </row>
    <row r="5534" spans="19:34" x14ac:dyDescent="0.2">
      <c r="S5534" s="101"/>
      <c r="X5534" s="101"/>
      <c r="Y5534" s="101"/>
      <c r="AG5534" s="101"/>
      <c r="AH5534" s="107"/>
    </row>
    <row r="5535" spans="19:34" x14ac:dyDescent="0.2">
      <c r="S5535" s="101"/>
      <c r="X5535" s="101"/>
      <c r="Y5535" s="101"/>
      <c r="AG5535" s="101"/>
      <c r="AH5535" s="107"/>
    </row>
    <row r="5536" spans="19:34" x14ac:dyDescent="0.2">
      <c r="S5536" s="101"/>
      <c r="X5536" s="101"/>
      <c r="Y5536" s="101"/>
      <c r="AG5536" s="101"/>
      <c r="AH5536" s="107"/>
    </row>
    <row r="5537" spans="19:34" x14ac:dyDescent="0.2">
      <c r="S5537" s="101"/>
      <c r="X5537" s="101"/>
      <c r="Y5537" s="101"/>
      <c r="AG5537" s="101"/>
      <c r="AH5537" s="107"/>
    </row>
    <row r="5538" spans="19:34" x14ac:dyDescent="0.2">
      <c r="S5538" s="101"/>
      <c r="X5538" s="101"/>
      <c r="Y5538" s="101"/>
      <c r="AG5538" s="101"/>
      <c r="AH5538" s="107"/>
    </row>
    <row r="5539" spans="19:34" x14ac:dyDescent="0.2">
      <c r="S5539" s="101"/>
      <c r="X5539" s="101"/>
      <c r="Y5539" s="101"/>
      <c r="AG5539" s="101"/>
      <c r="AH5539" s="107"/>
    </row>
    <row r="5540" spans="19:34" x14ac:dyDescent="0.2">
      <c r="S5540" s="101"/>
      <c r="X5540" s="101"/>
      <c r="Y5540" s="101"/>
      <c r="AG5540" s="101"/>
      <c r="AH5540" s="107"/>
    </row>
    <row r="5541" spans="19:34" x14ac:dyDescent="0.2">
      <c r="S5541" s="101"/>
      <c r="X5541" s="101"/>
      <c r="Y5541" s="101"/>
      <c r="AG5541" s="101"/>
      <c r="AH5541" s="107"/>
    </row>
    <row r="5542" spans="19:34" x14ac:dyDescent="0.2">
      <c r="S5542" s="101"/>
      <c r="X5542" s="101"/>
      <c r="Y5542" s="101"/>
      <c r="AG5542" s="101"/>
      <c r="AH5542" s="107"/>
    </row>
    <row r="5543" spans="19:34" x14ac:dyDescent="0.2">
      <c r="S5543" s="101"/>
      <c r="X5543" s="101"/>
      <c r="Y5543" s="101"/>
      <c r="AG5543" s="101"/>
      <c r="AH5543" s="107"/>
    </row>
    <row r="5544" spans="19:34" x14ac:dyDescent="0.2">
      <c r="S5544" s="101"/>
      <c r="X5544" s="101"/>
      <c r="Y5544" s="101"/>
      <c r="AG5544" s="101"/>
      <c r="AH5544" s="107"/>
    </row>
    <row r="5545" spans="19:34" x14ac:dyDescent="0.2">
      <c r="S5545" s="101"/>
      <c r="X5545" s="101"/>
      <c r="Y5545" s="101"/>
      <c r="AG5545" s="101"/>
      <c r="AH5545" s="107"/>
    </row>
    <row r="5546" spans="19:34" x14ac:dyDescent="0.2">
      <c r="S5546" s="101"/>
      <c r="X5546" s="101"/>
      <c r="Y5546" s="101"/>
      <c r="AG5546" s="101"/>
      <c r="AH5546" s="107"/>
    </row>
    <row r="5547" spans="19:34" x14ac:dyDescent="0.2">
      <c r="S5547" s="101"/>
      <c r="X5547" s="101"/>
      <c r="Y5547" s="101"/>
      <c r="AG5547" s="101"/>
      <c r="AH5547" s="107"/>
    </row>
    <row r="5548" spans="19:34" x14ac:dyDescent="0.2">
      <c r="S5548" s="101"/>
      <c r="X5548" s="101"/>
      <c r="Y5548" s="101"/>
      <c r="AG5548" s="101"/>
      <c r="AH5548" s="107"/>
    </row>
    <row r="5549" spans="19:34" x14ac:dyDescent="0.2">
      <c r="S5549" s="101"/>
      <c r="X5549" s="101"/>
      <c r="Y5549" s="101"/>
      <c r="AG5549" s="101"/>
      <c r="AH5549" s="107"/>
    </row>
    <row r="5550" spans="19:34" x14ac:dyDescent="0.2">
      <c r="S5550" s="101"/>
      <c r="X5550" s="101"/>
      <c r="Y5550" s="101"/>
      <c r="AG5550" s="101"/>
      <c r="AH5550" s="107"/>
    </row>
    <row r="5551" spans="19:34" x14ac:dyDescent="0.2">
      <c r="S5551" s="101"/>
      <c r="X5551" s="101"/>
      <c r="Y5551" s="101"/>
      <c r="AG5551" s="101"/>
      <c r="AH5551" s="107"/>
    </row>
    <row r="5552" spans="19:34" x14ac:dyDescent="0.2">
      <c r="S5552" s="101"/>
      <c r="X5552" s="101"/>
      <c r="Y5552" s="101"/>
      <c r="AG5552" s="101"/>
      <c r="AH5552" s="107"/>
    </row>
    <row r="5553" spans="19:34" x14ac:dyDescent="0.2">
      <c r="S5553" s="101"/>
      <c r="X5553" s="101"/>
      <c r="Y5553" s="101"/>
      <c r="AG5553" s="101"/>
      <c r="AH5553" s="107"/>
    </row>
    <row r="5554" spans="19:34" x14ac:dyDescent="0.2">
      <c r="S5554" s="101"/>
      <c r="X5554" s="101"/>
      <c r="Y5554" s="101"/>
      <c r="AG5554" s="101"/>
      <c r="AH5554" s="107"/>
    </row>
    <row r="5555" spans="19:34" x14ac:dyDescent="0.2">
      <c r="S5555" s="101"/>
      <c r="X5555" s="101"/>
      <c r="Y5555" s="101"/>
      <c r="AG5555" s="101"/>
      <c r="AH5555" s="107"/>
    </row>
    <row r="5556" spans="19:34" x14ac:dyDescent="0.2">
      <c r="S5556" s="101"/>
      <c r="X5556" s="101"/>
      <c r="Y5556" s="101"/>
      <c r="AG5556" s="101"/>
      <c r="AH5556" s="107"/>
    </row>
    <row r="5557" spans="19:34" x14ac:dyDescent="0.2">
      <c r="S5557" s="101"/>
      <c r="X5557" s="101"/>
      <c r="Y5557" s="101"/>
      <c r="AG5557" s="101"/>
      <c r="AH5557" s="107"/>
    </row>
    <row r="5558" spans="19:34" x14ac:dyDescent="0.2">
      <c r="S5558" s="101"/>
      <c r="X5558" s="101"/>
      <c r="Y5558" s="101"/>
      <c r="AG5558" s="101"/>
      <c r="AH5558" s="107"/>
    </row>
    <row r="5559" spans="19:34" x14ac:dyDescent="0.2">
      <c r="S5559" s="101"/>
      <c r="X5559" s="101"/>
      <c r="Y5559" s="101"/>
      <c r="AG5559" s="101"/>
      <c r="AH5559" s="107"/>
    </row>
    <row r="5560" spans="19:34" x14ac:dyDescent="0.2">
      <c r="S5560" s="101"/>
      <c r="X5560" s="101"/>
      <c r="Y5560" s="101"/>
      <c r="AG5560" s="101"/>
      <c r="AH5560" s="107"/>
    </row>
    <row r="5561" spans="19:34" x14ac:dyDescent="0.2">
      <c r="S5561" s="101"/>
      <c r="X5561" s="101"/>
      <c r="Y5561" s="101"/>
      <c r="AG5561" s="101"/>
      <c r="AH5561" s="107"/>
    </row>
    <row r="5562" spans="19:34" x14ac:dyDescent="0.2">
      <c r="S5562" s="101"/>
      <c r="X5562" s="101"/>
      <c r="Y5562" s="101"/>
      <c r="AG5562" s="101"/>
      <c r="AH5562" s="107"/>
    </row>
    <row r="5563" spans="19:34" x14ac:dyDescent="0.2">
      <c r="S5563" s="101"/>
      <c r="X5563" s="101"/>
      <c r="Y5563" s="101"/>
      <c r="AG5563" s="101"/>
      <c r="AH5563" s="107"/>
    </row>
    <row r="5564" spans="19:34" x14ac:dyDescent="0.2">
      <c r="S5564" s="101"/>
      <c r="X5564" s="101"/>
      <c r="Y5564" s="101"/>
      <c r="AG5564" s="101"/>
      <c r="AH5564" s="107"/>
    </row>
    <row r="5565" spans="19:34" x14ac:dyDescent="0.2">
      <c r="S5565" s="101"/>
      <c r="X5565" s="101"/>
      <c r="Y5565" s="101"/>
      <c r="AG5565" s="101"/>
      <c r="AH5565" s="107"/>
    </row>
    <row r="5566" spans="19:34" x14ac:dyDescent="0.2">
      <c r="S5566" s="101"/>
      <c r="X5566" s="101"/>
      <c r="Y5566" s="101"/>
      <c r="AG5566" s="101"/>
      <c r="AH5566" s="107"/>
    </row>
    <row r="5567" spans="19:34" x14ac:dyDescent="0.2">
      <c r="S5567" s="101"/>
      <c r="X5567" s="101"/>
      <c r="Y5567" s="101"/>
      <c r="AG5567" s="101"/>
      <c r="AH5567" s="107"/>
    </row>
    <row r="5568" spans="19:34" x14ac:dyDescent="0.2">
      <c r="S5568" s="101"/>
      <c r="X5568" s="101"/>
      <c r="Y5568" s="101"/>
      <c r="AG5568" s="101"/>
      <c r="AH5568" s="107"/>
    </row>
    <row r="5569" spans="19:34" x14ac:dyDescent="0.2">
      <c r="S5569" s="101"/>
      <c r="X5569" s="101"/>
      <c r="Y5569" s="101"/>
      <c r="AG5569" s="101"/>
      <c r="AH5569" s="107"/>
    </row>
    <row r="5570" spans="19:34" x14ac:dyDescent="0.2">
      <c r="S5570" s="101"/>
      <c r="X5570" s="101"/>
      <c r="Y5570" s="101"/>
      <c r="AG5570" s="101"/>
      <c r="AH5570" s="107"/>
    </row>
    <row r="5571" spans="19:34" x14ac:dyDescent="0.2">
      <c r="S5571" s="101"/>
      <c r="X5571" s="101"/>
      <c r="Y5571" s="101"/>
      <c r="AG5571" s="101"/>
      <c r="AH5571" s="107"/>
    </row>
    <row r="5572" spans="19:34" x14ac:dyDescent="0.2">
      <c r="S5572" s="101"/>
      <c r="X5572" s="101"/>
      <c r="Y5572" s="101"/>
      <c r="AG5572" s="101"/>
      <c r="AH5572" s="107"/>
    </row>
    <row r="5573" spans="19:34" x14ac:dyDescent="0.2">
      <c r="S5573" s="101"/>
      <c r="X5573" s="101"/>
      <c r="Y5573" s="101"/>
      <c r="AG5573" s="101"/>
      <c r="AH5573" s="107"/>
    </row>
    <row r="5574" spans="19:34" x14ac:dyDescent="0.2">
      <c r="S5574" s="101"/>
      <c r="X5574" s="101"/>
      <c r="Y5574" s="101"/>
      <c r="AG5574" s="101"/>
      <c r="AH5574" s="107"/>
    </row>
    <row r="5575" spans="19:34" x14ac:dyDescent="0.2">
      <c r="S5575" s="101"/>
      <c r="X5575" s="101"/>
      <c r="Y5575" s="101"/>
      <c r="AG5575" s="101"/>
      <c r="AH5575" s="107"/>
    </row>
    <row r="5576" spans="19:34" x14ac:dyDescent="0.2">
      <c r="S5576" s="101"/>
      <c r="X5576" s="101"/>
      <c r="Y5576" s="101"/>
      <c r="AG5576" s="101"/>
      <c r="AH5576" s="107"/>
    </row>
    <row r="5577" spans="19:34" x14ac:dyDescent="0.2">
      <c r="S5577" s="101"/>
      <c r="X5577" s="101"/>
      <c r="Y5577" s="101"/>
      <c r="AG5577" s="101"/>
      <c r="AH5577" s="107"/>
    </row>
    <row r="5578" spans="19:34" x14ac:dyDescent="0.2">
      <c r="S5578" s="101"/>
      <c r="X5578" s="101"/>
      <c r="Y5578" s="101"/>
      <c r="AG5578" s="101"/>
      <c r="AH5578" s="107"/>
    </row>
    <row r="5579" spans="19:34" x14ac:dyDescent="0.2">
      <c r="S5579" s="101"/>
      <c r="X5579" s="101"/>
      <c r="Y5579" s="101"/>
      <c r="AG5579" s="101"/>
      <c r="AH5579" s="107"/>
    </row>
    <row r="5580" spans="19:34" x14ac:dyDescent="0.2">
      <c r="S5580" s="101"/>
      <c r="X5580" s="101"/>
      <c r="Y5580" s="101"/>
      <c r="AG5580" s="101"/>
      <c r="AH5580" s="107"/>
    </row>
    <row r="5581" spans="19:34" x14ac:dyDescent="0.2">
      <c r="S5581" s="101"/>
      <c r="X5581" s="101"/>
      <c r="Y5581" s="101"/>
      <c r="AG5581" s="101"/>
      <c r="AH5581" s="107"/>
    </row>
    <row r="5582" spans="19:34" x14ac:dyDescent="0.2">
      <c r="S5582" s="101"/>
      <c r="X5582" s="101"/>
      <c r="Y5582" s="101"/>
      <c r="AG5582" s="101"/>
      <c r="AH5582" s="107"/>
    </row>
    <row r="5583" spans="19:34" x14ac:dyDescent="0.2">
      <c r="S5583" s="101"/>
      <c r="X5583" s="101"/>
      <c r="Y5583" s="101"/>
      <c r="AG5583" s="101"/>
      <c r="AH5583" s="107"/>
    </row>
    <row r="5584" spans="19:34" x14ac:dyDescent="0.2">
      <c r="S5584" s="101"/>
      <c r="X5584" s="101"/>
      <c r="Y5584" s="101"/>
      <c r="AG5584" s="101"/>
      <c r="AH5584" s="107"/>
    </row>
    <row r="5585" spans="19:34" x14ac:dyDescent="0.2">
      <c r="S5585" s="101"/>
      <c r="X5585" s="101"/>
      <c r="Y5585" s="101"/>
      <c r="AG5585" s="101"/>
      <c r="AH5585" s="107"/>
    </row>
    <row r="5586" spans="19:34" x14ac:dyDescent="0.2">
      <c r="S5586" s="101"/>
      <c r="X5586" s="101"/>
      <c r="Y5586" s="101"/>
      <c r="AG5586" s="101"/>
      <c r="AH5586" s="107"/>
    </row>
    <row r="5587" spans="19:34" x14ac:dyDescent="0.2">
      <c r="S5587" s="101"/>
      <c r="X5587" s="101"/>
      <c r="Y5587" s="101"/>
      <c r="AG5587" s="101"/>
      <c r="AH5587" s="107"/>
    </row>
    <row r="5588" spans="19:34" x14ac:dyDescent="0.2">
      <c r="S5588" s="101"/>
      <c r="X5588" s="101"/>
      <c r="Y5588" s="101"/>
      <c r="AG5588" s="101"/>
      <c r="AH5588" s="107"/>
    </row>
    <row r="5589" spans="19:34" x14ac:dyDescent="0.2">
      <c r="S5589" s="101"/>
      <c r="X5589" s="101"/>
      <c r="Y5589" s="101"/>
      <c r="AG5589" s="101"/>
      <c r="AH5589" s="107"/>
    </row>
    <row r="5590" spans="19:34" x14ac:dyDescent="0.2">
      <c r="S5590" s="101"/>
      <c r="X5590" s="101"/>
      <c r="Y5590" s="101"/>
      <c r="AG5590" s="101"/>
      <c r="AH5590" s="107"/>
    </row>
    <row r="5591" spans="19:34" x14ac:dyDescent="0.2">
      <c r="S5591" s="101"/>
      <c r="X5591" s="101"/>
      <c r="Y5591" s="101"/>
      <c r="AG5591" s="101"/>
      <c r="AH5591" s="107"/>
    </row>
    <row r="5592" spans="19:34" x14ac:dyDescent="0.2">
      <c r="S5592" s="101"/>
      <c r="X5592" s="101"/>
      <c r="Y5592" s="101"/>
      <c r="AG5592" s="101"/>
      <c r="AH5592" s="107"/>
    </row>
    <row r="5593" spans="19:34" x14ac:dyDescent="0.2">
      <c r="S5593" s="101"/>
      <c r="X5593" s="101"/>
      <c r="Y5593" s="101"/>
      <c r="AG5593" s="101"/>
      <c r="AH5593" s="107"/>
    </row>
    <row r="5594" spans="19:34" x14ac:dyDescent="0.2">
      <c r="S5594" s="101"/>
      <c r="X5594" s="101"/>
      <c r="Y5594" s="101"/>
      <c r="AG5594" s="101"/>
      <c r="AH5594" s="107"/>
    </row>
    <row r="5595" spans="19:34" x14ac:dyDescent="0.2">
      <c r="S5595" s="101"/>
      <c r="X5595" s="101"/>
      <c r="Y5595" s="101"/>
      <c r="AG5595" s="101"/>
      <c r="AH5595" s="107"/>
    </row>
    <row r="5596" spans="19:34" x14ac:dyDescent="0.2">
      <c r="S5596" s="101"/>
      <c r="X5596" s="101"/>
      <c r="Y5596" s="101"/>
      <c r="AG5596" s="101"/>
      <c r="AH5596" s="107"/>
    </row>
    <row r="5597" spans="19:34" x14ac:dyDescent="0.2">
      <c r="S5597" s="101"/>
      <c r="X5597" s="101"/>
      <c r="Y5597" s="101"/>
      <c r="AG5597" s="101"/>
      <c r="AH5597" s="107"/>
    </row>
    <row r="5598" spans="19:34" x14ac:dyDescent="0.2">
      <c r="S5598" s="101"/>
      <c r="X5598" s="101"/>
      <c r="Y5598" s="101"/>
      <c r="AG5598" s="101"/>
      <c r="AH5598" s="107"/>
    </row>
    <row r="5599" spans="19:34" x14ac:dyDescent="0.2">
      <c r="S5599" s="101"/>
      <c r="X5599" s="101"/>
      <c r="Y5599" s="101"/>
      <c r="AG5599" s="101"/>
      <c r="AH5599" s="107"/>
    </row>
    <row r="5600" spans="19:34" x14ac:dyDescent="0.2">
      <c r="S5600" s="101"/>
      <c r="X5600" s="101"/>
      <c r="Y5600" s="101"/>
      <c r="AG5600" s="101"/>
      <c r="AH5600" s="107"/>
    </row>
    <row r="5601" spans="19:34" x14ac:dyDescent="0.2">
      <c r="S5601" s="101"/>
      <c r="X5601" s="101"/>
      <c r="Y5601" s="101"/>
      <c r="AG5601" s="101"/>
      <c r="AH5601" s="107"/>
    </row>
    <row r="5602" spans="19:34" x14ac:dyDescent="0.2">
      <c r="S5602" s="101"/>
      <c r="X5602" s="101"/>
      <c r="Y5602" s="101"/>
      <c r="AG5602" s="101"/>
      <c r="AH5602" s="107"/>
    </row>
    <row r="5603" spans="19:34" x14ac:dyDescent="0.2">
      <c r="S5603" s="101"/>
      <c r="X5603" s="101"/>
      <c r="Y5603" s="101"/>
      <c r="AG5603" s="101"/>
      <c r="AH5603" s="107"/>
    </row>
    <row r="5604" spans="19:34" x14ac:dyDescent="0.2">
      <c r="S5604" s="101"/>
      <c r="X5604" s="101"/>
      <c r="Y5604" s="101"/>
      <c r="AG5604" s="101"/>
      <c r="AH5604" s="107"/>
    </row>
    <row r="5605" spans="19:34" x14ac:dyDescent="0.2">
      <c r="S5605" s="101"/>
      <c r="X5605" s="101"/>
      <c r="Y5605" s="101"/>
      <c r="AG5605" s="101"/>
      <c r="AH5605" s="107"/>
    </row>
    <row r="5606" spans="19:34" x14ac:dyDescent="0.2">
      <c r="S5606" s="101"/>
      <c r="X5606" s="101"/>
      <c r="Y5606" s="101"/>
      <c r="AG5606" s="101"/>
      <c r="AH5606" s="107"/>
    </row>
    <row r="5607" spans="19:34" x14ac:dyDescent="0.2">
      <c r="S5607" s="101"/>
      <c r="X5607" s="101"/>
      <c r="Y5607" s="101"/>
      <c r="AG5607" s="101"/>
      <c r="AH5607" s="107"/>
    </row>
    <row r="5608" spans="19:34" x14ac:dyDescent="0.2">
      <c r="S5608" s="101"/>
      <c r="X5608" s="101"/>
      <c r="Y5608" s="101"/>
      <c r="AG5608" s="101"/>
      <c r="AH5608" s="107"/>
    </row>
    <row r="5609" spans="19:34" x14ac:dyDescent="0.2">
      <c r="S5609" s="101"/>
      <c r="X5609" s="101"/>
      <c r="Y5609" s="101"/>
      <c r="AG5609" s="101"/>
      <c r="AH5609" s="107"/>
    </row>
    <row r="5610" spans="19:34" x14ac:dyDescent="0.2">
      <c r="S5610" s="101"/>
      <c r="X5610" s="101"/>
      <c r="Y5610" s="101"/>
      <c r="AG5610" s="101"/>
      <c r="AH5610" s="107"/>
    </row>
    <row r="5611" spans="19:34" x14ac:dyDescent="0.2">
      <c r="S5611" s="101"/>
      <c r="X5611" s="101"/>
      <c r="Y5611" s="101"/>
      <c r="AG5611" s="101"/>
      <c r="AH5611" s="107"/>
    </row>
    <row r="5612" spans="19:34" x14ac:dyDescent="0.2">
      <c r="S5612" s="101"/>
      <c r="X5612" s="101"/>
      <c r="Y5612" s="101"/>
      <c r="AG5612" s="101"/>
      <c r="AH5612" s="107"/>
    </row>
    <row r="5613" spans="19:34" x14ac:dyDescent="0.2">
      <c r="S5613" s="101"/>
      <c r="X5613" s="101"/>
      <c r="Y5613" s="101"/>
      <c r="AG5613" s="101"/>
      <c r="AH5613" s="107"/>
    </row>
    <row r="5614" spans="19:34" x14ac:dyDescent="0.2">
      <c r="S5614" s="101"/>
      <c r="X5614" s="101"/>
      <c r="Y5614" s="101"/>
      <c r="AG5614" s="101"/>
      <c r="AH5614" s="107"/>
    </row>
    <row r="5615" spans="19:34" x14ac:dyDescent="0.2">
      <c r="S5615" s="101"/>
      <c r="X5615" s="101"/>
      <c r="Y5615" s="101"/>
      <c r="AG5615" s="101"/>
      <c r="AH5615" s="107"/>
    </row>
    <row r="5616" spans="19:34" x14ac:dyDescent="0.2">
      <c r="S5616" s="101"/>
      <c r="X5616" s="101"/>
      <c r="Y5616" s="101"/>
      <c r="AG5616" s="101"/>
      <c r="AH5616" s="107"/>
    </row>
    <row r="5617" spans="19:34" x14ac:dyDescent="0.2">
      <c r="S5617" s="101"/>
      <c r="X5617" s="101"/>
      <c r="Y5617" s="101"/>
      <c r="AG5617" s="101"/>
      <c r="AH5617" s="107"/>
    </row>
    <row r="5618" spans="19:34" x14ac:dyDescent="0.2">
      <c r="S5618" s="101"/>
      <c r="X5618" s="101"/>
      <c r="Y5618" s="101"/>
      <c r="AG5618" s="101"/>
      <c r="AH5618" s="107"/>
    </row>
    <row r="5619" spans="19:34" x14ac:dyDescent="0.2">
      <c r="S5619" s="101"/>
      <c r="X5619" s="101"/>
      <c r="Y5619" s="101"/>
      <c r="AG5619" s="101"/>
      <c r="AH5619" s="107"/>
    </row>
    <row r="5620" spans="19:34" x14ac:dyDescent="0.2">
      <c r="S5620" s="101"/>
      <c r="X5620" s="101"/>
      <c r="Y5620" s="101"/>
      <c r="AG5620" s="101"/>
      <c r="AH5620" s="107"/>
    </row>
    <row r="5621" spans="19:34" x14ac:dyDescent="0.2">
      <c r="S5621" s="101"/>
      <c r="X5621" s="101"/>
      <c r="Y5621" s="101"/>
      <c r="AG5621" s="101"/>
      <c r="AH5621" s="107"/>
    </row>
    <row r="5622" spans="19:34" x14ac:dyDescent="0.2">
      <c r="S5622" s="101"/>
      <c r="X5622" s="101"/>
      <c r="Y5622" s="101"/>
      <c r="AG5622" s="101"/>
      <c r="AH5622" s="107"/>
    </row>
    <row r="5623" spans="19:34" x14ac:dyDescent="0.2">
      <c r="S5623" s="101"/>
      <c r="X5623" s="101"/>
      <c r="Y5623" s="101"/>
      <c r="AG5623" s="101"/>
      <c r="AH5623" s="107"/>
    </row>
    <row r="5624" spans="19:34" x14ac:dyDescent="0.2">
      <c r="S5624" s="101"/>
      <c r="X5624" s="101"/>
      <c r="Y5624" s="101"/>
      <c r="AG5624" s="101"/>
      <c r="AH5624" s="107"/>
    </row>
    <row r="5625" spans="19:34" x14ac:dyDescent="0.2">
      <c r="S5625" s="101"/>
      <c r="X5625" s="101"/>
      <c r="Y5625" s="101"/>
      <c r="AG5625" s="101"/>
      <c r="AH5625" s="107"/>
    </row>
    <row r="5626" spans="19:34" x14ac:dyDescent="0.2">
      <c r="S5626" s="101"/>
      <c r="X5626" s="101"/>
      <c r="Y5626" s="101"/>
      <c r="AG5626" s="101"/>
      <c r="AH5626" s="107"/>
    </row>
    <row r="5627" spans="19:34" x14ac:dyDescent="0.2">
      <c r="S5627" s="101"/>
      <c r="X5627" s="101"/>
      <c r="Y5627" s="101"/>
      <c r="AG5627" s="101"/>
      <c r="AH5627" s="107"/>
    </row>
    <row r="5628" spans="19:34" x14ac:dyDescent="0.2">
      <c r="S5628" s="101"/>
      <c r="X5628" s="101"/>
      <c r="Y5628" s="101"/>
      <c r="AG5628" s="101"/>
      <c r="AH5628" s="107"/>
    </row>
    <row r="5629" spans="19:34" x14ac:dyDescent="0.2">
      <c r="S5629" s="101"/>
      <c r="X5629" s="101"/>
      <c r="Y5629" s="101"/>
      <c r="AG5629" s="101"/>
      <c r="AH5629" s="107"/>
    </row>
    <row r="5630" spans="19:34" x14ac:dyDescent="0.2">
      <c r="S5630" s="101"/>
      <c r="X5630" s="101"/>
      <c r="Y5630" s="101"/>
      <c r="AG5630" s="101"/>
      <c r="AH5630" s="107"/>
    </row>
    <row r="5631" spans="19:34" x14ac:dyDescent="0.2">
      <c r="S5631" s="101"/>
      <c r="X5631" s="101"/>
      <c r="Y5631" s="101"/>
      <c r="AG5631" s="101"/>
      <c r="AH5631" s="107"/>
    </row>
    <row r="5632" spans="19:34" x14ac:dyDescent="0.2">
      <c r="S5632" s="101"/>
      <c r="X5632" s="101"/>
      <c r="Y5632" s="101"/>
      <c r="AG5632" s="101"/>
      <c r="AH5632" s="107"/>
    </row>
    <row r="5633" spans="19:34" x14ac:dyDescent="0.2">
      <c r="S5633" s="101"/>
      <c r="X5633" s="101"/>
      <c r="Y5633" s="101"/>
      <c r="AG5633" s="101"/>
      <c r="AH5633" s="107"/>
    </row>
    <row r="5634" spans="19:34" x14ac:dyDescent="0.2">
      <c r="S5634" s="101"/>
      <c r="X5634" s="101"/>
      <c r="Y5634" s="101"/>
      <c r="AG5634" s="101"/>
      <c r="AH5634" s="107"/>
    </row>
    <row r="5635" spans="19:34" x14ac:dyDescent="0.2">
      <c r="S5635" s="101"/>
      <c r="X5635" s="101"/>
      <c r="Y5635" s="101"/>
      <c r="AG5635" s="101"/>
      <c r="AH5635" s="107"/>
    </row>
    <row r="5636" spans="19:34" x14ac:dyDescent="0.2">
      <c r="S5636" s="101"/>
      <c r="X5636" s="101"/>
      <c r="Y5636" s="101"/>
      <c r="AG5636" s="101"/>
      <c r="AH5636" s="107"/>
    </row>
    <row r="5637" spans="19:34" x14ac:dyDescent="0.2">
      <c r="S5637" s="101"/>
      <c r="X5637" s="101"/>
      <c r="Y5637" s="101"/>
      <c r="AG5637" s="101"/>
      <c r="AH5637" s="107"/>
    </row>
    <row r="5638" spans="19:34" x14ac:dyDescent="0.2">
      <c r="S5638" s="101"/>
      <c r="X5638" s="101"/>
      <c r="Y5638" s="101"/>
      <c r="AG5638" s="101"/>
      <c r="AH5638" s="107"/>
    </row>
    <row r="5639" spans="19:34" x14ac:dyDescent="0.2">
      <c r="S5639" s="101"/>
      <c r="X5639" s="101"/>
      <c r="Y5639" s="101"/>
      <c r="AG5639" s="101"/>
      <c r="AH5639" s="107"/>
    </row>
    <row r="5640" spans="19:34" x14ac:dyDescent="0.2">
      <c r="S5640" s="101"/>
      <c r="X5640" s="101"/>
      <c r="Y5640" s="101"/>
      <c r="AG5640" s="101"/>
      <c r="AH5640" s="107"/>
    </row>
    <row r="5641" spans="19:34" x14ac:dyDescent="0.2">
      <c r="S5641" s="101"/>
      <c r="X5641" s="101"/>
      <c r="Y5641" s="101"/>
      <c r="AG5641" s="101"/>
      <c r="AH5641" s="107"/>
    </row>
    <row r="5642" spans="19:34" x14ac:dyDescent="0.2">
      <c r="S5642" s="101"/>
      <c r="X5642" s="101"/>
      <c r="Y5642" s="101"/>
      <c r="AG5642" s="101"/>
      <c r="AH5642" s="107"/>
    </row>
    <row r="5643" spans="19:34" x14ac:dyDescent="0.2">
      <c r="S5643" s="101"/>
      <c r="X5643" s="101"/>
      <c r="Y5643" s="101"/>
      <c r="AG5643" s="101"/>
      <c r="AH5643" s="107"/>
    </row>
    <row r="5644" spans="19:34" x14ac:dyDescent="0.2">
      <c r="S5644" s="101"/>
      <c r="X5644" s="101"/>
      <c r="Y5644" s="101"/>
      <c r="AG5644" s="101"/>
      <c r="AH5644" s="107"/>
    </row>
    <row r="5645" spans="19:34" x14ac:dyDescent="0.2">
      <c r="S5645" s="101"/>
      <c r="X5645" s="101"/>
      <c r="Y5645" s="101"/>
      <c r="AG5645" s="101"/>
      <c r="AH5645" s="107"/>
    </row>
    <row r="5646" spans="19:34" x14ac:dyDescent="0.2">
      <c r="S5646" s="101"/>
      <c r="X5646" s="101"/>
      <c r="Y5646" s="101"/>
      <c r="AG5646" s="101"/>
      <c r="AH5646" s="107"/>
    </row>
    <row r="5647" spans="19:34" x14ac:dyDescent="0.2">
      <c r="S5647" s="101"/>
      <c r="X5647" s="101"/>
      <c r="Y5647" s="101"/>
      <c r="AG5647" s="101"/>
      <c r="AH5647" s="107"/>
    </row>
    <row r="5648" spans="19:34" x14ac:dyDescent="0.2">
      <c r="S5648" s="101"/>
      <c r="X5648" s="101"/>
      <c r="Y5648" s="101"/>
      <c r="AG5648" s="101"/>
      <c r="AH5648" s="107"/>
    </row>
    <row r="5649" spans="19:34" x14ac:dyDescent="0.2">
      <c r="S5649" s="101"/>
      <c r="X5649" s="101"/>
      <c r="Y5649" s="101"/>
      <c r="AG5649" s="101"/>
      <c r="AH5649" s="107"/>
    </row>
    <row r="5650" spans="19:34" x14ac:dyDescent="0.2">
      <c r="S5650" s="101"/>
      <c r="X5650" s="101"/>
      <c r="Y5650" s="101"/>
      <c r="AG5650" s="101"/>
      <c r="AH5650" s="107"/>
    </row>
    <row r="5651" spans="19:34" x14ac:dyDescent="0.2">
      <c r="S5651" s="101"/>
      <c r="X5651" s="101"/>
      <c r="Y5651" s="101"/>
      <c r="AG5651" s="101"/>
      <c r="AH5651" s="107"/>
    </row>
    <row r="5652" spans="19:34" x14ac:dyDescent="0.2">
      <c r="S5652" s="101"/>
      <c r="X5652" s="101"/>
      <c r="Y5652" s="101"/>
      <c r="AG5652" s="101"/>
      <c r="AH5652" s="107"/>
    </row>
    <row r="5653" spans="19:34" x14ac:dyDescent="0.2">
      <c r="S5653" s="101"/>
      <c r="X5653" s="101"/>
      <c r="Y5653" s="101"/>
      <c r="AG5653" s="101"/>
      <c r="AH5653" s="107"/>
    </row>
    <row r="5654" spans="19:34" x14ac:dyDescent="0.2">
      <c r="S5654" s="101"/>
      <c r="X5654" s="101"/>
      <c r="Y5654" s="101"/>
      <c r="AG5654" s="101"/>
      <c r="AH5654" s="107"/>
    </row>
    <row r="5655" spans="19:34" x14ac:dyDescent="0.2">
      <c r="S5655" s="101"/>
      <c r="X5655" s="101"/>
      <c r="Y5655" s="101"/>
      <c r="AG5655" s="101"/>
      <c r="AH5655" s="107"/>
    </row>
    <row r="5656" spans="19:34" x14ac:dyDescent="0.2">
      <c r="S5656" s="101"/>
      <c r="X5656" s="101"/>
      <c r="Y5656" s="101"/>
      <c r="AG5656" s="101"/>
      <c r="AH5656" s="107"/>
    </row>
    <row r="5657" spans="19:34" x14ac:dyDescent="0.2">
      <c r="S5657" s="101"/>
      <c r="X5657" s="101"/>
      <c r="Y5657" s="101"/>
      <c r="AG5657" s="101"/>
      <c r="AH5657" s="107"/>
    </row>
    <row r="5658" spans="19:34" x14ac:dyDescent="0.2">
      <c r="S5658" s="101"/>
      <c r="X5658" s="101"/>
      <c r="Y5658" s="101"/>
      <c r="AG5658" s="101"/>
      <c r="AH5658" s="107"/>
    </row>
    <row r="5659" spans="19:34" x14ac:dyDescent="0.2">
      <c r="S5659" s="101"/>
      <c r="X5659" s="101"/>
      <c r="Y5659" s="101"/>
      <c r="AG5659" s="101"/>
      <c r="AH5659" s="107"/>
    </row>
    <row r="5660" spans="19:34" x14ac:dyDescent="0.2">
      <c r="S5660" s="101"/>
      <c r="X5660" s="101"/>
      <c r="Y5660" s="101"/>
      <c r="AG5660" s="101"/>
      <c r="AH5660" s="107"/>
    </row>
    <row r="5661" spans="19:34" x14ac:dyDescent="0.2">
      <c r="S5661" s="101"/>
      <c r="X5661" s="101"/>
      <c r="Y5661" s="101"/>
      <c r="AG5661" s="101"/>
      <c r="AH5661" s="107"/>
    </row>
    <row r="5662" spans="19:34" x14ac:dyDescent="0.2">
      <c r="S5662" s="101"/>
      <c r="X5662" s="101"/>
      <c r="Y5662" s="101"/>
      <c r="AG5662" s="101"/>
      <c r="AH5662" s="107"/>
    </row>
    <row r="5663" spans="19:34" x14ac:dyDescent="0.2">
      <c r="S5663" s="101"/>
      <c r="X5663" s="101"/>
      <c r="Y5663" s="101"/>
      <c r="AG5663" s="101"/>
      <c r="AH5663" s="107"/>
    </row>
    <row r="5664" spans="19:34" x14ac:dyDescent="0.2">
      <c r="S5664" s="101"/>
      <c r="X5664" s="101"/>
      <c r="Y5664" s="101"/>
      <c r="AG5664" s="101"/>
      <c r="AH5664" s="107"/>
    </row>
    <row r="5665" spans="19:34" x14ac:dyDescent="0.2">
      <c r="S5665" s="101"/>
      <c r="X5665" s="101"/>
      <c r="Y5665" s="101"/>
      <c r="AG5665" s="101"/>
      <c r="AH5665" s="107"/>
    </row>
    <row r="5666" spans="19:34" x14ac:dyDescent="0.2">
      <c r="S5666" s="101"/>
      <c r="X5666" s="101"/>
      <c r="Y5666" s="101"/>
      <c r="AG5666" s="101"/>
      <c r="AH5666" s="107"/>
    </row>
    <row r="5667" spans="19:34" x14ac:dyDescent="0.2">
      <c r="S5667" s="101"/>
      <c r="X5667" s="101"/>
      <c r="Y5667" s="101"/>
      <c r="AG5667" s="101"/>
      <c r="AH5667" s="107"/>
    </row>
    <row r="5668" spans="19:34" x14ac:dyDescent="0.2">
      <c r="S5668" s="101"/>
      <c r="X5668" s="101"/>
      <c r="Y5668" s="101"/>
      <c r="AG5668" s="101"/>
      <c r="AH5668" s="107"/>
    </row>
    <row r="5669" spans="19:34" x14ac:dyDescent="0.2">
      <c r="S5669" s="101"/>
      <c r="X5669" s="101"/>
      <c r="Y5669" s="101"/>
      <c r="AG5669" s="101"/>
      <c r="AH5669" s="107"/>
    </row>
    <row r="5670" spans="19:34" x14ac:dyDescent="0.2">
      <c r="S5670" s="101"/>
      <c r="X5670" s="101"/>
      <c r="Y5670" s="101"/>
      <c r="AG5670" s="101"/>
      <c r="AH5670" s="107"/>
    </row>
    <row r="5671" spans="19:34" x14ac:dyDescent="0.2">
      <c r="S5671" s="101"/>
      <c r="X5671" s="101"/>
      <c r="Y5671" s="101"/>
      <c r="AG5671" s="101"/>
      <c r="AH5671" s="107"/>
    </row>
    <row r="5672" spans="19:34" x14ac:dyDescent="0.2">
      <c r="S5672" s="101"/>
      <c r="X5672" s="101"/>
      <c r="Y5672" s="101"/>
      <c r="AG5672" s="101"/>
      <c r="AH5672" s="107"/>
    </row>
    <row r="5673" spans="19:34" x14ac:dyDescent="0.2">
      <c r="S5673" s="101"/>
      <c r="X5673" s="101"/>
      <c r="Y5673" s="101"/>
      <c r="AG5673" s="101"/>
      <c r="AH5673" s="107"/>
    </row>
    <row r="5674" spans="19:34" x14ac:dyDescent="0.2">
      <c r="S5674" s="101"/>
      <c r="X5674" s="101"/>
      <c r="Y5674" s="101"/>
      <c r="AG5674" s="101"/>
      <c r="AH5674" s="107"/>
    </row>
    <row r="5675" spans="19:34" x14ac:dyDescent="0.2">
      <c r="S5675" s="101"/>
      <c r="X5675" s="101"/>
      <c r="Y5675" s="101"/>
      <c r="AG5675" s="101"/>
      <c r="AH5675" s="107"/>
    </row>
    <row r="5676" spans="19:34" x14ac:dyDescent="0.2">
      <c r="S5676" s="101"/>
      <c r="X5676" s="101"/>
      <c r="Y5676" s="101"/>
      <c r="AG5676" s="101"/>
      <c r="AH5676" s="107"/>
    </row>
    <row r="5677" spans="19:34" x14ac:dyDescent="0.2">
      <c r="S5677" s="101"/>
      <c r="X5677" s="101"/>
      <c r="Y5677" s="101"/>
      <c r="AG5677" s="101"/>
      <c r="AH5677" s="107"/>
    </row>
    <row r="5678" spans="19:34" x14ac:dyDescent="0.2">
      <c r="S5678" s="101"/>
      <c r="X5678" s="101"/>
      <c r="Y5678" s="101"/>
      <c r="AG5678" s="101"/>
      <c r="AH5678" s="107"/>
    </row>
    <row r="5679" spans="19:34" x14ac:dyDescent="0.2">
      <c r="S5679" s="101"/>
      <c r="X5679" s="101"/>
      <c r="Y5679" s="101"/>
      <c r="AG5679" s="101"/>
      <c r="AH5679" s="107"/>
    </row>
    <row r="5680" spans="19:34" x14ac:dyDescent="0.2">
      <c r="S5680" s="101"/>
      <c r="X5680" s="101"/>
      <c r="Y5680" s="101"/>
      <c r="AG5680" s="101"/>
      <c r="AH5680" s="107"/>
    </row>
    <row r="5681" spans="19:34" x14ac:dyDescent="0.2">
      <c r="S5681" s="101"/>
      <c r="X5681" s="101"/>
      <c r="Y5681" s="101"/>
      <c r="AG5681" s="101"/>
      <c r="AH5681" s="107"/>
    </row>
    <row r="5682" spans="19:34" x14ac:dyDescent="0.2">
      <c r="S5682" s="101"/>
      <c r="X5682" s="101"/>
      <c r="Y5682" s="101"/>
      <c r="AG5682" s="101"/>
      <c r="AH5682" s="107"/>
    </row>
    <row r="5683" spans="19:34" x14ac:dyDescent="0.2">
      <c r="S5683" s="101"/>
      <c r="X5683" s="101"/>
      <c r="Y5683" s="101"/>
      <c r="AG5683" s="101"/>
      <c r="AH5683" s="107"/>
    </row>
    <row r="5684" spans="19:34" x14ac:dyDescent="0.2">
      <c r="S5684" s="101"/>
      <c r="X5684" s="101"/>
      <c r="Y5684" s="101"/>
      <c r="AG5684" s="101"/>
      <c r="AH5684" s="107"/>
    </row>
    <row r="5685" spans="19:34" x14ac:dyDescent="0.2">
      <c r="S5685" s="101"/>
      <c r="X5685" s="101"/>
      <c r="Y5685" s="101"/>
      <c r="AG5685" s="101"/>
      <c r="AH5685" s="107"/>
    </row>
    <row r="5686" spans="19:34" x14ac:dyDescent="0.2">
      <c r="S5686" s="101"/>
      <c r="X5686" s="101"/>
      <c r="Y5686" s="101"/>
      <c r="AG5686" s="101"/>
      <c r="AH5686" s="107"/>
    </row>
    <row r="5687" spans="19:34" x14ac:dyDescent="0.2">
      <c r="S5687" s="101"/>
      <c r="X5687" s="101"/>
      <c r="Y5687" s="101"/>
      <c r="AG5687" s="101"/>
      <c r="AH5687" s="107"/>
    </row>
    <row r="5688" spans="19:34" x14ac:dyDescent="0.2">
      <c r="S5688" s="101"/>
      <c r="X5688" s="101"/>
      <c r="Y5688" s="101"/>
      <c r="AG5688" s="101"/>
      <c r="AH5688" s="107"/>
    </row>
    <row r="5689" spans="19:34" x14ac:dyDescent="0.2">
      <c r="S5689" s="101"/>
      <c r="X5689" s="101"/>
      <c r="Y5689" s="101"/>
      <c r="AG5689" s="101"/>
      <c r="AH5689" s="107"/>
    </row>
    <row r="5690" spans="19:34" x14ac:dyDescent="0.2">
      <c r="S5690" s="101"/>
      <c r="X5690" s="101"/>
      <c r="Y5690" s="101"/>
      <c r="AG5690" s="101"/>
      <c r="AH5690" s="107"/>
    </row>
    <row r="5691" spans="19:34" x14ac:dyDescent="0.2">
      <c r="S5691" s="101"/>
      <c r="X5691" s="101"/>
      <c r="Y5691" s="101"/>
      <c r="AG5691" s="101"/>
      <c r="AH5691" s="107"/>
    </row>
    <row r="5692" spans="19:34" x14ac:dyDescent="0.2">
      <c r="S5692" s="101"/>
      <c r="X5692" s="101"/>
      <c r="Y5692" s="101"/>
      <c r="AG5692" s="101"/>
      <c r="AH5692" s="107"/>
    </row>
    <row r="5693" spans="19:34" x14ac:dyDescent="0.2">
      <c r="S5693" s="101"/>
      <c r="X5693" s="101"/>
      <c r="Y5693" s="101"/>
      <c r="AG5693" s="101"/>
      <c r="AH5693" s="107"/>
    </row>
    <row r="5694" spans="19:34" x14ac:dyDescent="0.2">
      <c r="S5694" s="101"/>
      <c r="X5694" s="101"/>
      <c r="Y5694" s="101"/>
      <c r="AG5694" s="101"/>
      <c r="AH5694" s="107"/>
    </row>
    <row r="5695" spans="19:34" x14ac:dyDescent="0.2">
      <c r="S5695" s="101"/>
      <c r="X5695" s="101"/>
      <c r="Y5695" s="101"/>
      <c r="AG5695" s="101"/>
      <c r="AH5695" s="107"/>
    </row>
    <row r="5696" spans="19:34" x14ac:dyDescent="0.2">
      <c r="S5696" s="101"/>
      <c r="X5696" s="101"/>
      <c r="Y5696" s="101"/>
      <c r="AG5696" s="101"/>
      <c r="AH5696" s="107"/>
    </row>
    <row r="5697" spans="19:34" x14ac:dyDescent="0.2">
      <c r="S5697" s="101"/>
      <c r="X5697" s="101"/>
      <c r="Y5697" s="101"/>
      <c r="AG5697" s="101"/>
      <c r="AH5697" s="107"/>
    </row>
    <row r="5698" spans="19:34" x14ac:dyDescent="0.2">
      <c r="S5698" s="101"/>
      <c r="X5698" s="101"/>
      <c r="Y5698" s="101"/>
      <c r="AG5698" s="101"/>
      <c r="AH5698" s="107"/>
    </row>
    <row r="5699" spans="19:34" x14ac:dyDescent="0.2">
      <c r="S5699" s="101"/>
      <c r="X5699" s="101"/>
      <c r="Y5699" s="101"/>
      <c r="AG5699" s="101"/>
      <c r="AH5699" s="107"/>
    </row>
    <row r="5700" spans="19:34" x14ac:dyDescent="0.2">
      <c r="S5700" s="101"/>
      <c r="X5700" s="101"/>
      <c r="Y5700" s="101"/>
      <c r="AG5700" s="101"/>
      <c r="AH5700" s="107"/>
    </row>
    <row r="5701" spans="19:34" x14ac:dyDescent="0.2">
      <c r="S5701" s="101"/>
      <c r="X5701" s="101"/>
      <c r="Y5701" s="101"/>
      <c r="AG5701" s="101"/>
      <c r="AH5701" s="107"/>
    </row>
    <row r="5702" spans="19:34" x14ac:dyDescent="0.2">
      <c r="S5702" s="101"/>
      <c r="X5702" s="101"/>
      <c r="Y5702" s="101"/>
      <c r="AG5702" s="101"/>
      <c r="AH5702" s="107"/>
    </row>
    <row r="5703" spans="19:34" x14ac:dyDescent="0.2">
      <c r="S5703" s="101"/>
      <c r="X5703" s="101"/>
      <c r="Y5703" s="101"/>
      <c r="AG5703" s="101"/>
      <c r="AH5703" s="107"/>
    </row>
    <row r="5704" spans="19:34" x14ac:dyDescent="0.2">
      <c r="S5704" s="101"/>
      <c r="X5704" s="101"/>
      <c r="Y5704" s="101"/>
      <c r="AG5704" s="101"/>
      <c r="AH5704" s="107"/>
    </row>
    <row r="5705" spans="19:34" x14ac:dyDescent="0.2">
      <c r="S5705" s="101"/>
      <c r="X5705" s="101"/>
      <c r="Y5705" s="101"/>
      <c r="AG5705" s="101"/>
      <c r="AH5705" s="107"/>
    </row>
    <row r="5706" spans="19:34" x14ac:dyDescent="0.2">
      <c r="S5706" s="101"/>
      <c r="X5706" s="101"/>
      <c r="Y5706" s="101"/>
      <c r="AG5706" s="101"/>
      <c r="AH5706" s="107"/>
    </row>
    <row r="5707" spans="19:34" x14ac:dyDescent="0.2">
      <c r="S5707" s="101"/>
      <c r="X5707" s="101"/>
      <c r="Y5707" s="101"/>
      <c r="AG5707" s="101"/>
      <c r="AH5707" s="107"/>
    </row>
    <row r="5708" spans="19:34" x14ac:dyDescent="0.2">
      <c r="S5708" s="101"/>
      <c r="X5708" s="101"/>
      <c r="Y5708" s="101"/>
      <c r="AG5708" s="101"/>
      <c r="AH5708" s="107"/>
    </row>
    <row r="5709" spans="19:34" x14ac:dyDescent="0.2">
      <c r="S5709" s="101"/>
      <c r="X5709" s="101"/>
      <c r="Y5709" s="101"/>
      <c r="AG5709" s="101"/>
      <c r="AH5709" s="107"/>
    </row>
    <row r="5710" spans="19:34" x14ac:dyDescent="0.2">
      <c r="S5710" s="101"/>
      <c r="X5710" s="101"/>
      <c r="Y5710" s="101"/>
      <c r="AG5710" s="101"/>
      <c r="AH5710" s="107"/>
    </row>
    <row r="5711" spans="19:34" x14ac:dyDescent="0.2">
      <c r="S5711" s="101"/>
      <c r="X5711" s="101"/>
      <c r="Y5711" s="101"/>
      <c r="AG5711" s="101"/>
      <c r="AH5711" s="107"/>
    </row>
    <row r="5712" spans="19:34" x14ac:dyDescent="0.2">
      <c r="S5712" s="101"/>
      <c r="X5712" s="101"/>
      <c r="Y5712" s="101"/>
      <c r="AG5712" s="101"/>
      <c r="AH5712" s="107"/>
    </row>
    <row r="5713" spans="19:34" x14ac:dyDescent="0.2">
      <c r="S5713" s="101"/>
      <c r="X5713" s="101"/>
      <c r="Y5713" s="101"/>
      <c r="AG5713" s="101"/>
      <c r="AH5713" s="107"/>
    </row>
    <row r="5714" spans="19:34" x14ac:dyDescent="0.2">
      <c r="S5714" s="101"/>
      <c r="X5714" s="101"/>
      <c r="Y5714" s="101"/>
      <c r="AG5714" s="101"/>
      <c r="AH5714" s="107"/>
    </row>
    <row r="5715" spans="19:34" x14ac:dyDescent="0.2">
      <c r="S5715" s="101"/>
      <c r="X5715" s="101"/>
      <c r="Y5715" s="101"/>
      <c r="AG5715" s="101"/>
      <c r="AH5715" s="107"/>
    </row>
    <row r="5716" spans="19:34" x14ac:dyDescent="0.2">
      <c r="S5716" s="101"/>
      <c r="X5716" s="101"/>
      <c r="Y5716" s="101"/>
      <c r="AG5716" s="101"/>
      <c r="AH5716" s="107"/>
    </row>
    <row r="5717" spans="19:34" x14ac:dyDescent="0.2">
      <c r="S5717" s="101"/>
      <c r="X5717" s="101"/>
      <c r="Y5717" s="101"/>
      <c r="AG5717" s="101"/>
      <c r="AH5717" s="107"/>
    </row>
    <row r="5718" spans="19:34" x14ac:dyDescent="0.2">
      <c r="S5718" s="101"/>
      <c r="X5718" s="101"/>
      <c r="Y5718" s="101"/>
      <c r="AG5718" s="101"/>
      <c r="AH5718" s="107"/>
    </row>
    <row r="5719" spans="19:34" x14ac:dyDescent="0.2">
      <c r="S5719" s="101"/>
      <c r="X5719" s="101"/>
      <c r="Y5719" s="101"/>
      <c r="AG5719" s="101"/>
      <c r="AH5719" s="107"/>
    </row>
    <row r="5720" spans="19:34" x14ac:dyDescent="0.2">
      <c r="S5720" s="101"/>
      <c r="X5720" s="101"/>
      <c r="Y5720" s="101"/>
      <c r="AG5720" s="101"/>
      <c r="AH5720" s="107"/>
    </row>
    <row r="5721" spans="19:34" x14ac:dyDescent="0.2">
      <c r="S5721" s="101"/>
      <c r="X5721" s="101"/>
      <c r="Y5721" s="101"/>
      <c r="AG5721" s="101"/>
      <c r="AH5721" s="107"/>
    </row>
    <row r="5722" spans="19:34" x14ac:dyDescent="0.2">
      <c r="S5722" s="101"/>
      <c r="X5722" s="101"/>
      <c r="Y5722" s="101"/>
      <c r="AG5722" s="101"/>
      <c r="AH5722" s="107"/>
    </row>
    <row r="5723" spans="19:34" x14ac:dyDescent="0.2">
      <c r="S5723" s="101"/>
      <c r="X5723" s="101"/>
      <c r="Y5723" s="101"/>
      <c r="AG5723" s="101"/>
      <c r="AH5723" s="107"/>
    </row>
    <row r="5724" spans="19:34" x14ac:dyDescent="0.2">
      <c r="S5724" s="101"/>
      <c r="X5724" s="101"/>
      <c r="Y5724" s="101"/>
      <c r="AG5724" s="101"/>
      <c r="AH5724" s="107"/>
    </row>
    <row r="5725" spans="19:34" x14ac:dyDescent="0.2">
      <c r="S5725" s="101"/>
      <c r="X5725" s="101"/>
      <c r="Y5725" s="101"/>
      <c r="AG5725" s="101"/>
      <c r="AH5725" s="107"/>
    </row>
    <row r="5726" spans="19:34" x14ac:dyDescent="0.2">
      <c r="S5726" s="101"/>
      <c r="X5726" s="101"/>
      <c r="Y5726" s="101"/>
      <c r="AG5726" s="101"/>
      <c r="AH5726" s="107"/>
    </row>
    <row r="5727" spans="19:34" x14ac:dyDescent="0.2">
      <c r="S5727" s="101"/>
      <c r="X5727" s="101"/>
      <c r="Y5727" s="101"/>
      <c r="AG5727" s="101"/>
      <c r="AH5727" s="107"/>
    </row>
    <row r="5728" spans="19:34" x14ac:dyDescent="0.2">
      <c r="S5728" s="101"/>
      <c r="X5728" s="101"/>
      <c r="Y5728" s="101"/>
      <c r="AG5728" s="101"/>
      <c r="AH5728" s="107"/>
    </row>
    <row r="5729" spans="19:34" x14ac:dyDescent="0.2">
      <c r="S5729" s="101"/>
      <c r="X5729" s="101"/>
      <c r="Y5729" s="101"/>
      <c r="AG5729" s="101"/>
      <c r="AH5729" s="107"/>
    </row>
    <row r="5730" spans="19:34" x14ac:dyDescent="0.2">
      <c r="S5730" s="101"/>
      <c r="X5730" s="101"/>
      <c r="Y5730" s="101"/>
      <c r="AG5730" s="101"/>
      <c r="AH5730" s="107"/>
    </row>
    <row r="5731" spans="19:34" x14ac:dyDescent="0.2">
      <c r="S5731" s="101"/>
      <c r="X5731" s="101"/>
      <c r="Y5731" s="101"/>
      <c r="AG5731" s="101"/>
      <c r="AH5731" s="107"/>
    </row>
    <row r="5732" spans="19:34" x14ac:dyDescent="0.2">
      <c r="S5732" s="101"/>
      <c r="X5732" s="101"/>
      <c r="Y5732" s="101"/>
      <c r="AG5732" s="101"/>
      <c r="AH5732" s="107"/>
    </row>
    <row r="5733" spans="19:34" x14ac:dyDescent="0.2">
      <c r="S5733" s="101"/>
      <c r="X5733" s="101"/>
      <c r="Y5733" s="101"/>
      <c r="AG5733" s="101"/>
      <c r="AH5733" s="107"/>
    </row>
    <row r="5734" spans="19:34" x14ac:dyDescent="0.2">
      <c r="S5734" s="101"/>
      <c r="X5734" s="101"/>
      <c r="Y5734" s="101"/>
      <c r="AG5734" s="101"/>
      <c r="AH5734" s="107"/>
    </row>
    <row r="5735" spans="19:34" x14ac:dyDescent="0.2">
      <c r="S5735" s="101"/>
      <c r="X5735" s="101"/>
      <c r="Y5735" s="101"/>
      <c r="AG5735" s="101"/>
      <c r="AH5735" s="107"/>
    </row>
    <row r="5736" spans="19:34" x14ac:dyDescent="0.2">
      <c r="S5736" s="101"/>
      <c r="X5736" s="101"/>
      <c r="Y5736" s="101"/>
      <c r="AG5736" s="101"/>
      <c r="AH5736" s="107"/>
    </row>
    <row r="5737" spans="19:34" x14ac:dyDescent="0.2">
      <c r="S5737" s="101"/>
      <c r="X5737" s="101"/>
      <c r="Y5737" s="101"/>
      <c r="AG5737" s="101"/>
      <c r="AH5737" s="107"/>
    </row>
    <row r="5738" spans="19:34" x14ac:dyDescent="0.2">
      <c r="S5738" s="101"/>
      <c r="X5738" s="101"/>
      <c r="Y5738" s="101"/>
      <c r="AG5738" s="101"/>
      <c r="AH5738" s="107"/>
    </row>
    <row r="5739" spans="19:34" x14ac:dyDescent="0.2">
      <c r="S5739" s="101"/>
      <c r="X5739" s="101"/>
      <c r="Y5739" s="101"/>
      <c r="AG5739" s="101"/>
      <c r="AH5739" s="107"/>
    </row>
    <row r="5740" spans="19:34" x14ac:dyDescent="0.2">
      <c r="S5740" s="101"/>
      <c r="X5740" s="101"/>
      <c r="Y5740" s="101"/>
      <c r="AG5740" s="101"/>
      <c r="AH5740" s="107"/>
    </row>
    <row r="5741" spans="19:34" x14ac:dyDescent="0.2">
      <c r="S5741" s="101"/>
      <c r="X5741" s="101"/>
      <c r="Y5741" s="101"/>
      <c r="AG5741" s="101"/>
      <c r="AH5741" s="107"/>
    </row>
    <row r="5742" spans="19:34" x14ac:dyDescent="0.2">
      <c r="S5742" s="101"/>
      <c r="X5742" s="101"/>
      <c r="Y5742" s="101"/>
      <c r="AG5742" s="101"/>
      <c r="AH5742" s="107"/>
    </row>
    <row r="5743" spans="19:34" x14ac:dyDescent="0.2">
      <c r="S5743" s="101"/>
      <c r="X5743" s="101"/>
      <c r="Y5743" s="101"/>
      <c r="AG5743" s="101"/>
      <c r="AH5743" s="107"/>
    </row>
    <row r="5744" spans="19:34" x14ac:dyDescent="0.2">
      <c r="S5744" s="101"/>
      <c r="X5744" s="101"/>
      <c r="Y5744" s="101"/>
      <c r="AG5744" s="101"/>
      <c r="AH5744" s="107"/>
    </row>
    <row r="5745" spans="19:34" x14ac:dyDescent="0.2">
      <c r="S5745" s="101"/>
      <c r="X5745" s="101"/>
      <c r="Y5745" s="101"/>
      <c r="AG5745" s="101"/>
      <c r="AH5745" s="107"/>
    </row>
    <row r="5746" spans="19:34" x14ac:dyDescent="0.2">
      <c r="S5746" s="101"/>
      <c r="X5746" s="101"/>
      <c r="Y5746" s="101"/>
      <c r="AG5746" s="101"/>
      <c r="AH5746" s="107"/>
    </row>
    <row r="5747" spans="19:34" x14ac:dyDescent="0.2">
      <c r="S5747" s="101"/>
      <c r="X5747" s="101"/>
      <c r="Y5747" s="101"/>
      <c r="AG5747" s="101"/>
      <c r="AH5747" s="107"/>
    </row>
    <row r="5748" spans="19:34" x14ac:dyDescent="0.2">
      <c r="S5748" s="101"/>
      <c r="X5748" s="101"/>
      <c r="Y5748" s="101"/>
      <c r="AG5748" s="101"/>
      <c r="AH5748" s="107"/>
    </row>
    <row r="5749" spans="19:34" x14ac:dyDescent="0.2">
      <c r="S5749" s="101"/>
      <c r="X5749" s="101"/>
      <c r="Y5749" s="101"/>
      <c r="AG5749" s="101"/>
      <c r="AH5749" s="107"/>
    </row>
    <row r="5750" spans="19:34" x14ac:dyDescent="0.2">
      <c r="S5750" s="101"/>
      <c r="X5750" s="101"/>
      <c r="Y5750" s="101"/>
      <c r="AG5750" s="101"/>
      <c r="AH5750" s="107"/>
    </row>
    <row r="5751" spans="19:34" x14ac:dyDescent="0.2">
      <c r="S5751" s="101"/>
      <c r="X5751" s="101"/>
      <c r="Y5751" s="101"/>
      <c r="AG5751" s="101"/>
      <c r="AH5751" s="107"/>
    </row>
    <row r="5752" spans="19:34" x14ac:dyDescent="0.2">
      <c r="S5752" s="101"/>
      <c r="X5752" s="101"/>
      <c r="Y5752" s="101"/>
      <c r="AG5752" s="101"/>
      <c r="AH5752" s="107"/>
    </row>
    <row r="5753" spans="19:34" x14ac:dyDescent="0.2">
      <c r="S5753" s="101"/>
      <c r="X5753" s="101"/>
      <c r="Y5753" s="101"/>
      <c r="AG5753" s="101"/>
      <c r="AH5753" s="107"/>
    </row>
    <row r="5754" spans="19:34" x14ac:dyDescent="0.2">
      <c r="S5754" s="101"/>
      <c r="X5754" s="101"/>
      <c r="Y5754" s="101"/>
      <c r="AG5754" s="101"/>
      <c r="AH5754" s="107"/>
    </row>
    <row r="5755" spans="19:34" x14ac:dyDescent="0.2">
      <c r="S5755" s="101"/>
      <c r="X5755" s="101"/>
      <c r="Y5755" s="101"/>
      <c r="AG5755" s="101"/>
      <c r="AH5755" s="107"/>
    </row>
    <row r="5756" spans="19:34" x14ac:dyDescent="0.2">
      <c r="S5756" s="101"/>
      <c r="X5756" s="101"/>
      <c r="Y5756" s="101"/>
      <c r="AG5756" s="101"/>
      <c r="AH5756" s="107"/>
    </row>
    <row r="5757" spans="19:34" x14ac:dyDescent="0.2">
      <c r="S5757" s="101"/>
      <c r="X5757" s="101"/>
      <c r="Y5757" s="101"/>
      <c r="AG5757" s="101"/>
      <c r="AH5757" s="107"/>
    </row>
    <row r="5758" spans="19:34" x14ac:dyDescent="0.2">
      <c r="S5758" s="101"/>
      <c r="X5758" s="101"/>
      <c r="Y5758" s="101"/>
      <c r="AG5758" s="101"/>
      <c r="AH5758" s="107"/>
    </row>
    <row r="5759" spans="19:34" x14ac:dyDescent="0.2">
      <c r="S5759" s="101"/>
      <c r="X5759" s="101"/>
      <c r="Y5759" s="101"/>
      <c r="AG5759" s="101"/>
      <c r="AH5759" s="107"/>
    </row>
    <row r="5760" spans="19:34" x14ac:dyDescent="0.2">
      <c r="S5760" s="101"/>
      <c r="X5760" s="101"/>
      <c r="Y5760" s="101"/>
      <c r="AG5760" s="101"/>
      <c r="AH5760" s="107"/>
    </row>
    <row r="5761" spans="19:34" x14ac:dyDescent="0.2">
      <c r="S5761" s="101"/>
      <c r="X5761" s="101"/>
      <c r="Y5761" s="101"/>
      <c r="AG5761" s="101"/>
      <c r="AH5761" s="107"/>
    </row>
    <row r="5762" spans="19:34" x14ac:dyDescent="0.2">
      <c r="S5762" s="101"/>
      <c r="X5762" s="101"/>
      <c r="Y5762" s="101"/>
      <c r="AG5762" s="101"/>
      <c r="AH5762" s="107"/>
    </row>
    <row r="5763" spans="19:34" x14ac:dyDescent="0.2">
      <c r="S5763" s="101"/>
      <c r="X5763" s="101"/>
      <c r="Y5763" s="101"/>
      <c r="AG5763" s="101"/>
      <c r="AH5763" s="107"/>
    </row>
    <row r="5764" spans="19:34" x14ac:dyDescent="0.2">
      <c r="S5764" s="101"/>
      <c r="X5764" s="101"/>
      <c r="Y5764" s="101"/>
      <c r="AG5764" s="101"/>
      <c r="AH5764" s="107"/>
    </row>
    <row r="5765" spans="19:34" x14ac:dyDescent="0.2">
      <c r="S5765" s="101"/>
      <c r="X5765" s="101"/>
      <c r="Y5765" s="101"/>
      <c r="AG5765" s="101"/>
      <c r="AH5765" s="107"/>
    </row>
    <row r="5766" spans="19:34" x14ac:dyDescent="0.2">
      <c r="S5766" s="101"/>
      <c r="X5766" s="101"/>
      <c r="Y5766" s="101"/>
      <c r="AG5766" s="101"/>
      <c r="AH5766" s="107"/>
    </row>
    <row r="5767" spans="19:34" x14ac:dyDescent="0.2">
      <c r="S5767" s="101"/>
      <c r="X5767" s="101"/>
      <c r="Y5767" s="101"/>
      <c r="AG5767" s="101"/>
      <c r="AH5767" s="107"/>
    </row>
    <row r="5768" spans="19:34" x14ac:dyDescent="0.2">
      <c r="S5768" s="101"/>
      <c r="X5768" s="101"/>
      <c r="Y5768" s="101"/>
      <c r="AG5768" s="101"/>
      <c r="AH5768" s="107"/>
    </row>
    <row r="5769" spans="19:34" x14ac:dyDescent="0.2">
      <c r="S5769" s="101"/>
      <c r="X5769" s="101"/>
      <c r="Y5769" s="101"/>
      <c r="AG5769" s="101"/>
      <c r="AH5769" s="107"/>
    </row>
    <row r="5770" spans="19:34" x14ac:dyDescent="0.2">
      <c r="S5770" s="101"/>
      <c r="X5770" s="101"/>
      <c r="Y5770" s="101"/>
      <c r="AG5770" s="101"/>
      <c r="AH5770" s="107"/>
    </row>
    <row r="5771" spans="19:34" x14ac:dyDescent="0.2">
      <c r="S5771" s="101"/>
      <c r="X5771" s="101"/>
      <c r="Y5771" s="101"/>
      <c r="AG5771" s="101"/>
      <c r="AH5771" s="107"/>
    </row>
    <row r="5772" spans="19:34" x14ac:dyDescent="0.2">
      <c r="S5772" s="101"/>
      <c r="X5772" s="101"/>
      <c r="Y5772" s="101"/>
      <c r="AG5772" s="101"/>
      <c r="AH5772" s="107"/>
    </row>
    <row r="5773" spans="19:34" x14ac:dyDescent="0.2">
      <c r="S5773" s="101"/>
      <c r="X5773" s="101"/>
      <c r="Y5773" s="101"/>
      <c r="AG5773" s="101"/>
      <c r="AH5773" s="107"/>
    </row>
    <row r="5774" spans="19:34" x14ac:dyDescent="0.2">
      <c r="S5774" s="101"/>
      <c r="X5774" s="101"/>
      <c r="Y5774" s="101"/>
      <c r="AG5774" s="101"/>
      <c r="AH5774" s="107"/>
    </row>
    <row r="5775" spans="19:34" x14ac:dyDescent="0.2">
      <c r="S5775" s="101"/>
      <c r="X5775" s="101"/>
      <c r="Y5775" s="101"/>
      <c r="AG5775" s="101"/>
      <c r="AH5775" s="107"/>
    </row>
    <row r="5776" spans="19:34" x14ac:dyDescent="0.2">
      <c r="S5776" s="101"/>
      <c r="X5776" s="101"/>
      <c r="Y5776" s="101"/>
      <c r="AG5776" s="101"/>
      <c r="AH5776" s="107"/>
    </row>
    <row r="5777" spans="19:34" x14ac:dyDescent="0.2">
      <c r="S5777" s="101"/>
      <c r="X5777" s="101"/>
      <c r="Y5777" s="101"/>
      <c r="AG5777" s="101"/>
      <c r="AH5777" s="107"/>
    </row>
    <row r="5778" spans="19:34" x14ac:dyDescent="0.2">
      <c r="S5778" s="101"/>
      <c r="X5778" s="101"/>
      <c r="Y5778" s="101"/>
      <c r="AG5778" s="101"/>
      <c r="AH5778" s="107"/>
    </row>
    <row r="5779" spans="19:34" x14ac:dyDescent="0.2">
      <c r="S5779" s="101"/>
      <c r="X5779" s="101"/>
      <c r="Y5779" s="101"/>
      <c r="AG5779" s="101"/>
      <c r="AH5779" s="107"/>
    </row>
    <row r="5780" spans="19:34" x14ac:dyDescent="0.2">
      <c r="S5780" s="101"/>
      <c r="X5780" s="101"/>
      <c r="Y5780" s="101"/>
      <c r="AG5780" s="101"/>
      <c r="AH5780" s="107"/>
    </row>
    <row r="5781" spans="19:34" x14ac:dyDescent="0.2">
      <c r="S5781" s="101"/>
      <c r="X5781" s="101"/>
      <c r="Y5781" s="101"/>
      <c r="AG5781" s="101"/>
      <c r="AH5781" s="107"/>
    </row>
    <row r="5782" spans="19:34" x14ac:dyDescent="0.2">
      <c r="S5782" s="101"/>
      <c r="X5782" s="101"/>
      <c r="Y5782" s="101"/>
      <c r="AG5782" s="101"/>
      <c r="AH5782" s="107"/>
    </row>
    <row r="5783" spans="19:34" x14ac:dyDescent="0.2">
      <c r="S5783" s="101"/>
      <c r="X5783" s="101"/>
      <c r="Y5783" s="101"/>
      <c r="AG5783" s="101"/>
      <c r="AH5783" s="107"/>
    </row>
    <row r="5784" spans="19:34" x14ac:dyDescent="0.2">
      <c r="S5784" s="101"/>
      <c r="X5784" s="101"/>
      <c r="Y5784" s="101"/>
      <c r="AG5784" s="101"/>
      <c r="AH5784" s="107"/>
    </row>
    <row r="5785" spans="19:34" x14ac:dyDescent="0.2">
      <c r="S5785" s="101"/>
      <c r="X5785" s="101"/>
      <c r="Y5785" s="101"/>
      <c r="AG5785" s="101"/>
      <c r="AH5785" s="107"/>
    </row>
    <row r="5786" spans="19:34" x14ac:dyDescent="0.2">
      <c r="S5786" s="101"/>
      <c r="X5786" s="101"/>
      <c r="Y5786" s="101"/>
      <c r="AG5786" s="101"/>
      <c r="AH5786" s="107"/>
    </row>
    <row r="5787" spans="19:34" x14ac:dyDescent="0.2">
      <c r="S5787" s="101"/>
      <c r="X5787" s="101"/>
      <c r="Y5787" s="101"/>
      <c r="AG5787" s="101"/>
      <c r="AH5787" s="107"/>
    </row>
    <row r="5788" spans="19:34" x14ac:dyDescent="0.2">
      <c r="S5788" s="101"/>
      <c r="X5788" s="101"/>
      <c r="Y5788" s="101"/>
      <c r="AG5788" s="101"/>
      <c r="AH5788" s="107"/>
    </row>
    <row r="5789" spans="19:34" x14ac:dyDescent="0.2">
      <c r="S5789" s="101"/>
      <c r="X5789" s="101"/>
      <c r="Y5789" s="101"/>
      <c r="AG5789" s="101"/>
      <c r="AH5789" s="107"/>
    </row>
    <row r="5790" spans="19:34" x14ac:dyDescent="0.2">
      <c r="S5790" s="101"/>
      <c r="X5790" s="101"/>
      <c r="Y5790" s="101"/>
      <c r="AG5790" s="101"/>
      <c r="AH5790" s="107"/>
    </row>
    <row r="5791" spans="19:34" x14ac:dyDescent="0.2">
      <c r="S5791" s="101"/>
      <c r="X5791" s="101"/>
      <c r="Y5791" s="101"/>
      <c r="AG5791" s="101"/>
      <c r="AH5791" s="107"/>
    </row>
    <row r="5792" spans="19:34" x14ac:dyDescent="0.2">
      <c r="S5792" s="101"/>
      <c r="X5792" s="101"/>
      <c r="Y5792" s="101"/>
      <c r="AG5792" s="101"/>
      <c r="AH5792" s="107"/>
    </row>
    <row r="5793" spans="19:34" x14ac:dyDescent="0.2">
      <c r="S5793" s="101"/>
      <c r="X5793" s="101"/>
      <c r="Y5793" s="101"/>
      <c r="AG5793" s="101"/>
      <c r="AH5793" s="107"/>
    </row>
    <row r="5794" spans="19:34" x14ac:dyDescent="0.2">
      <c r="S5794" s="101"/>
      <c r="X5794" s="101"/>
      <c r="Y5794" s="101"/>
      <c r="AG5794" s="101"/>
      <c r="AH5794" s="107"/>
    </row>
    <row r="5795" spans="19:34" x14ac:dyDescent="0.2">
      <c r="S5795" s="101"/>
      <c r="X5795" s="101"/>
      <c r="Y5795" s="101"/>
      <c r="AG5795" s="101"/>
      <c r="AH5795" s="107"/>
    </row>
    <row r="5796" spans="19:34" x14ac:dyDescent="0.2">
      <c r="S5796" s="101"/>
      <c r="X5796" s="101"/>
      <c r="Y5796" s="101"/>
      <c r="AG5796" s="101"/>
      <c r="AH5796" s="107"/>
    </row>
    <row r="5797" spans="19:34" x14ac:dyDescent="0.2">
      <c r="S5797" s="101"/>
      <c r="X5797" s="101"/>
      <c r="Y5797" s="101"/>
      <c r="AG5797" s="101"/>
      <c r="AH5797" s="107"/>
    </row>
    <row r="5798" spans="19:34" x14ac:dyDescent="0.2">
      <c r="S5798" s="101"/>
      <c r="X5798" s="101"/>
      <c r="Y5798" s="101"/>
      <c r="AG5798" s="101"/>
      <c r="AH5798" s="107"/>
    </row>
    <row r="5799" spans="19:34" x14ac:dyDescent="0.2">
      <c r="S5799" s="101"/>
      <c r="X5799" s="101"/>
      <c r="Y5799" s="101"/>
      <c r="AG5799" s="101"/>
      <c r="AH5799" s="107"/>
    </row>
    <row r="5800" spans="19:34" x14ac:dyDescent="0.2">
      <c r="S5800" s="101"/>
      <c r="X5800" s="101"/>
      <c r="Y5800" s="101"/>
      <c r="AG5800" s="101"/>
      <c r="AH5800" s="107"/>
    </row>
    <row r="5801" spans="19:34" x14ac:dyDescent="0.2">
      <c r="S5801" s="101"/>
      <c r="X5801" s="101"/>
      <c r="Y5801" s="101"/>
      <c r="AG5801" s="101"/>
      <c r="AH5801" s="107"/>
    </row>
    <row r="5802" spans="19:34" x14ac:dyDescent="0.2">
      <c r="S5802" s="101"/>
      <c r="X5802" s="101"/>
      <c r="Y5802" s="101"/>
      <c r="AG5802" s="101"/>
      <c r="AH5802" s="107"/>
    </row>
    <row r="5803" spans="19:34" x14ac:dyDescent="0.2">
      <c r="S5803" s="101"/>
      <c r="X5803" s="101"/>
      <c r="Y5803" s="101"/>
      <c r="AG5803" s="101"/>
      <c r="AH5803" s="107"/>
    </row>
    <row r="5804" spans="19:34" x14ac:dyDescent="0.2">
      <c r="S5804" s="101"/>
      <c r="X5804" s="101"/>
      <c r="Y5804" s="101"/>
      <c r="AG5804" s="101"/>
      <c r="AH5804" s="107"/>
    </row>
    <row r="5805" spans="19:34" x14ac:dyDescent="0.2">
      <c r="S5805" s="101"/>
      <c r="X5805" s="101"/>
      <c r="Y5805" s="101"/>
      <c r="AG5805" s="101"/>
      <c r="AH5805" s="107"/>
    </row>
    <row r="5806" spans="19:34" x14ac:dyDescent="0.2">
      <c r="S5806" s="101"/>
      <c r="X5806" s="101"/>
      <c r="Y5806" s="101"/>
      <c r="AG5806" s="101"/>
      <c r="AH5806" s="107"/>
    </row>
    <row r="5807" spans="19:34" x14ac:dyDescent="0.2">
      <c r="S5807" s="101"/>
      <c r="X5807" s="101"/>
      <c r="Y5807" s="101"/>
      <c r="AG5807" s="101"/>
      <c r="AH5807" s="107"/>
    </row>
    <row r="5808" spans="19:34" x14ac:dyDescent="0.2">
      <c r="S5808" s="101"/>
      <c r="X5808" s="101"/>
      <c r="Y5808" s="101"/>
      <c r="AG5808" s="101"/>
      <c r="AH5808" s="107"/>
    </row>
    <row r="5809" spans="19:34" x14ac:dyDescent="0.2">
      <c r="S5809" s="101"/>
      <c r="X5809" s="101"/>
      <c r="Y5809" s="101"/>
      <c r="AG5809" s="101"/>
      <c r="AH5809" s="107"/>
    </row>
    <row r="5810" spans="19:34" x14ac:dyDescent="0.2">
      <c r="S5810" s="101"/>
      <c r="X5810" s="101"/>
      <c r="Y5810" s="101"/>
      <c r="AG5810" s="101"/>
      <c r="AH5810" s="107"/>
    </row>
    <row r="5811" spans="19:34" x14ac:dyDescent="0.2">
      <c r="S5811" s="101"/>
      <c r="X5811" s="101"/>
      <c r="Y5811" s="101"/>
      <c r="AG5811" s="101"/>
      <c r="AH5811" s="107"/>
    </row>
    <row r="5812" spans="19:34" x14ac:dyDescent="0.2">
      <c r="S5812" s="101"/>
      <c r="X5812" s="101"/>
      <c r="Y5812" s="101"/>
      <c r="AG5812" s="101"/>
      <c r="AH5812" s="107"/>
    </row>
    <row r="5813" spans="19:34" x14ac:dyDescent="0.2">
      <c r="S5813" s="101"/>
      <c r="X5813" s="101"/>
      <c r="Y5813" s="101"/>
      <c r="AG5813" s="101"/>
      <c r="AH5813" s="107"/>
    </row>
    <row r="5814" spans="19:34" x14ac:dyDescent="0.2">
      <c r="S5814" s="101"/>
      <c r="X5814" s="101"/>
      <c r="Y5814" s="101"/>
      <c r="AG5814" s="101"/>
      <c r="AH5814" s="107"/>
    </row>
    <row r="5815" spans="19:34" x14ac:dyDescent="0.2">
      <c r="S5815" s="101"/>
      <c r="X5815" s="101"/>
      <c r="Y5815" s="101"/>
      <c r="AG5815" s="101"/>
      <c r="AH5815" s="107"/>
    </row>
    <row r="5816" spans="19:34" x14ac:dyDescent="0.2">
      <c r="S5816" s="101"/>
      <c r="X5816" s="101"/>
      <c r="Y5816" s="101"/>
      <c r="AG5816" s="101"/>
      <c r="AH5816" s="107"/>
    </row>
    <row r="5817" spans="19:34" x14ac:dyDescent="0.2">
      <c r="S5817" s="101"/>
      <c r="X5817" s="101"/>
      <c r="Y5817" s="101"/>
      <c r="AG5817" s="101"/>
      <c r="AH5817" s="107"/>
    </row>
    <row r="5818" spans="19:34" x14ac:dyDescent="0.2">
      <c r="S5818" s="101"/>
      <c r="X5818" s="101"/>
      <c r="Y5818" s="101"/>
      <c r="AG5818" s="101"/>
      <c r="AH5818" s="107"/>
    </row>
    <row r="5819" spans="19:34" x14ac:dyDescent="0.2">
      <c r="S5819" s="101"/>
      <c r="X5819" s="101"/>
      <c r="Y5819" s="101"/>
      <c r="AG5819" s="101"/>
      <c r="AH5819" s="107"/>
    </row>
    <row r="5820" spans="19:34" x14ac:dyDescent="0.2">
      <c r="S5820" s="101"/>
      <c r="X5820" s="101"/>
      <c r="Y5820" s="101"/>
      <c r="AG5820" s="101"/>
      <c r="AH5820" s="107"/>
    </row>
    <row r="5821" spans="19:34" x14ac:dyDescent="0.2">
      <c r="S5821" s="101"/>
      <c r="X5821" s="101"/>
      <c r="Y5821" s="101"/>
      <c r="AG5821" s="101"/>
      <c r="AH5821" s="107"/>
    </row>
    <row r="5822" spans="19:34" x14ac:dyDescent="0.2">
      <c r="S5822" s="101"/>
      <c r="X5822" s="101"/>
      <c r="Y5822" s="101"/>
      <c r="AG5822" s="101"/>
      <c r="AH5822" s="107"/>
    </row>
    <row r="5823" spans="19:34" x14ac:dyDescent="0.2">
      <c r="S5823" s="101"/>
      <c r="X5823" s="101"/>
      <c r="Y5823" s="101"/>
      <c r="AG5823" s="101"/>
      <c r="AH5823" s="107"/>
    </row>
    <row r="5824" spans="19:34" x14ac:dyDescent="0.2">
      <c r="S5824" s="101"/>
      <c r="X5824" s="101"/>
      <c r="Y5824" s="101"/>
      <c r="AG5824" s="101"/>
      <c r="AH5824" s="107"/>
    </row>
    <row r="5825" spans="19:34" x14ac:dyDescent="0.2">
      <c r="S5825" s="101"/>
      <c r="X5825" s="101"/>
      <c r="Y5825" s="101"/>
      <c r="AG5825" s="101"/>
      <c r="AH5825" s="107"/>
    </row>
    <row r="5826" spans="19:34" x14ac:dyDescent="0.2">
      <c r="S5826" s="101"/>
      <c r="X5826" s="101"/>
      <c r="Y5826" s="101"/>
      <c r="AG5826" s="101"/>
      <c r="AH5826" s="107"/>
    </row>
    <row r="5827" spans="19:34" x14ac:dyDescent="0.2">
      <c r="S5827" s="101"/>
      <c r="X5827" s="101"/>
      <c r="Y5827" s="101"/>
      <c r="AG5827" s="101"/>
      <c r="AH5827" s="107"/>
    </row>
    <row r="5828" spans="19:34" x14ac:dyDescent="0.2">
      <c r="S5828" s="101"/>
      <c r="X5828" s="101"/>
      <c r="Y5828" s="101"/>
      <c r="AG5828" s="101"/>
      <c r="AH5828" s="107"/>
    </row>
    <row r="5829" spans="19:34" x14ac:dyDescent="0.2">
      <c r="S5829" s="101"/>
      <c r="X5829" s="101"/>
      <c r="Y5829" s="101"/>
      <c r="AG5829" s="101"/>
      <c r="AH5829" s="107"/>
    </row>
    <row r="5830" spans="19:34" x14ac:dyDescent="0.2">
      <c r="S5830" s="101"/>
      <c r="X5830" s="101"/>
      <c r="Y5830" s="101"/>
      <c r="AG5830" s="101"/>
      <c r="AH5830" s="107"/>
    </row>
    <row r="5831" spans="19:34" x14ac:dyDescent="0.2">
      <c r="S5831" s="101"/>
      <c r="X5831" s="101"/>
      <c r="Y5831" s="101"/>
      <c r="AG5831" s="101"/>
      <c r="AH5831" s="107"/>
    </row>
    <row r="5832" spans="19:34" x14ac:dyDescent="0.2">
      <c r="S5832" s="101"/>
      <c r="X5832" s="101"/>
      <c r="Y5832" s="101"/>
      <c r="AG5832" s="101"/>
      <c r="AH5832" s="107"/>
    </row>
    <row r="5833" spans="19:34" x14ac:dyDescent="0.2">
      <c r="S5833" s="101"/>
      <c r="X5833" s="101"/>
      <c r="Y5833" s="101"/>
      <c r="AG5833" s="101"/>
      <c r="AH5833" s="107"/>
    </row>
    <row r="5834" spans="19:34" x14ac:dyDescent="0.2">
      <c r="S5834" s="101"/>
      <c r="X5834" s="101"/>
      <c r="Y5834" s="101"/>
      <c r="AG5834" s="101"/>
      <c r="AH5834" s="107"/>
    </row>
    <row r="5835" spans="19:34" x14ac:dyDescent="0.2">
      <c r="S5835" s="101"/>
      <c r="X5835" s="101"/>
      <c r="Y5835" s="101"/>
      <c r="AG5835" s="101"/>
      <c r="AH5835" s="107"/>
    </row>
    <row r="5836" spans="19:34" x14ac:dyDescent="0.2">
      <c r="S5836" s="101"/>
      <c r="X5836" s="101"/>
      <c r="Y5836" s="101"/>
      <c r="AG5836" s="101"/>
      <c r="AH5836" s="107"/>
    </row>
    <row r="5837" spans="19:34" x14ac:dyDescent="0.2">
      <c r="S5837" s="101"/>
      <c r="X5837" s="101"/>
      <c r="Y5837" s="101"/>
      <c r="AG5837" s="101"/>
      <c r="AH5837" s="107"/>
    </row>
    <row r="5838" spans="19:34" x14ac:dyDescent="0.2">
      <c r="S5838" s="101"/>
      <c r="X5838" s="101"/>
      <c r="Y5838" s="101"/>
      <c r="AG5838" s="101"/>
      <c r="AH5838" s="107"/>
    </row>
    <row r="5839" spans="19:34" x14ac:dyDescent="0.2">
      <c r="S5839" s="101"/>
      <c r="X5839" s="101"/>
      <c r="Y5839" s="101"/>
      <c r="AG5839" s="101"/>
      <c r="AH5839" s="107"/>
    </row>
    <row r="5840" spans="19:34" x14ac:dyDescent="0.2">
      <c r="S5840" s="101"/>
      <c r="X5840" s="101"/>
      <c r="Y5840" s="101"/>
      <c r="AG5840" s="101"/>
      <c r="AH5840" s="107"/>
    </row>
    <row r="5841" spans="19:34" x14ac:dyDescent="0.2">
      <c r="S5841" s="101"/>
      <c r="X5841" s="101"/>
      <c r="Y5841" s="101"/>
      <c r="AG5841" s="101"/>
      <c r="AH5841" s="107"/>
    </row>
    <row r="5842" spans="19:34" x14ac:dyDescent="0.2">
      <c r="S5842" s="101"/>
      <c r="X5842" s="101"/>
      <c r="Y5842" s="101"/>
      <c r="AG5842" s="101"/>
      <c r="AH5842" s="107"/>
    </row>
    <row r="5843" spans="19:34" x14ac:dyDescent="0.2">
      <c r="S5843" s="101"/>
      <c r="X5843" s="101"/>
      <c r="Y5843" s="101"/>
      <c r="AG5843" s="101"/>
      <c r="AH5843" s="107"/>
    </row>
    <row r="5844" spans="19:34" x14ac:dyDescent="0.2">
      <c r="S5844" s="101"/>
      <c r="X5844" s="101"/>
      <c r="Y5844" s="101"/>
      <c r="AG5844" s="101"/>
      <c r="AH5844" s="107"/>
    </row>
    <row r="5845" spans="19:34" x14ac:dyDescent="0.2">
      <c r="S5845" s="101"/>
      <c r="X5845" s="101"/>
      <c r="Y5845" s="101"/>
      <c r="AG5845" s="101"/>
      <c r="AH5845" s="107"/>
    </row>
    <row r="5846" spans="19:34" x14ac:dyDescent="0.2">
      <c r="S5846" s="101"/>
      <c r="X5846" s="101"/>
      <c r="Y5846" s="101"/>
      <c r="AG5846" s="101"/>
      <c r="AH5846" s="107"/>
    </row>
    <row r="5847" spans="19:34" x14ac:dyDescent="0.2">
      <c r="S5847" s="101"/>
      <c r="X5847" s="101"/>
      <c r="Y5847" s="101"/>
      <c r="AG5847" s="101"/>
      <c r="AH5847" s="107"/>
    </row>
    <row r="5848" spans="19:34" x14ac:dyDescent="0.2">
      <c r="S5848" s="101"/>
      <c r="X5848" s="101"/>
      <c r="Y5848" s="101"/>
      <c r="AG5848" s="101"/>
      <c r="AH5848" s="107"/>
    </row>
    <row r="5849" spans="19:34" x14ac:dyDescent="0.2">
      <c r="S5849" s="101"/>
      <c r="X5849" s="101"/>
      <c r="Y5849" s="101"/>
      <c r="AG5849" s="101"/>
      <c r="AH5849" s="107"/>
    </row>
    <row r="5850" spans="19:34" x14ac:dyDescent="0.2">
      <c r="S5850" s="101"/>
      <c r="X5850" s="101"/>
      <c r="Y5850" s="101"/>
      <c r="AG5850" s="101"/>
      <c r="AH5850" s="107"/>
    </row>
    <row r="5851" spans="19:34" x14ac:dyDescent="0.2">
      <c r="S5851" s="101"/>
      <c r="X5851" s="101"/>
      <c r="Y5851" s="101"/>
      <c r="AG5851" s="101"/>
      <c r="AH5851" s="107"/>
    </row>
    <row r="5852" spans="19:34" x14ac:dyDescent="0.2">
      <c r="S5852" s="101"/>
      <c r="X5852" s="101"/>
      <c r="Y5852" s="101"/>
      <c r="AG5852" s="101"/>
      <c r="AH5852" s="107"/>
    </row>
    <row r="5853" spans="19:34" x14ac:dyDescent="0.2">
      <c r="S5853" s="101"/>
      <c r="X5853" s="101"/>
      <c r="Y5853" s="101"/>
      <c r="AG5853" s="101"/>
      <c r="AH5853" s="107"/>
    </row>
    <row r="5854" spans="19:34" x14ac:dyDescent="0.2">
      <c r="S5854" s="101"/>
      <c r="X5854" s="101"/>
      <c r="Y5854" s="101"/>
      <c r="AG5854" s="101"/>
      <c r="AH5854" s="107"/>
    </row>
    <row r="5855" spans="19:34" x14ac:dyDescent="0.2">
      <c r="S5855" s="101"/>
      <c r="X5855" s="101"/>
      <c r="Y5855" s="101"/>
      <c r="AG5855" s="101"/>
      <c r="AH5855" s="107"/>
    </row>
    <row r="5856" spans="19:34" x14ac:dyDescent="0.2">
      <c r="S5856" s="101"/>
      <c r="X5856" s="101"/>
      <c r="Y5856" s="101"/>
      <c r="AG5856" s="101"/>
      <c r="AH5856" s="107"/>
    </row>
    <row r="5857" spans="19:34" x14ac:dyDescent="0.2">
      <c r="S5857" s="101"/>
      <c r="X5857" s="101"/>
      <c r="Y5857" s="101"/>
      <c r="AG5857" s="101"/>
      <c r="AH5857" s="107"/>
    </row>
    <row r="5858" spans="19:34" x14ac:dyDescent="0.2">
      <c r="S5858" s="101"/>
      <c r="X5858" s="101"/>
      <c r="Y5858" s="101"/>
      <c r="AG5858" s="101"/>
      <c r="AH5858" s="107"/>
    </row>
    <row r="5859" spans="19:34" x14ac:dyDescent="0.2">
      <c r="S5859" s="101"/>
      <c r="X5859" s="101"/>
      <c r="Y5859" s="101"/>
      <c r="AG5859" s="101"/>
      <c r="AH5859" s="107"/>
    </row>
    <row r="5860" spans="19:34" x14ac:dyDescent="0.2">
      <c r="S5860" s="101"/>
      <c r="X5860" s="101"/>
      <c r="Y5860" s="101"/>
      <c r="AG5860" s="101"/>
      <c r="AH5860" s="107"/>
    </row>
    <row r="5861" spans="19:34" x14ac:dyDescent="0.2">
      <c r="S5861" s="101"/>
      <c r="X5861" s="101"/>
      <c r="Y5861" s="101"/>
      <c r="AG5861" s="101"/>
      <c r="AH5861" s="107"/>
    </row>
    <row r="5862" spans="19:34" x14ac:dyDescent="0.2">
      <c r="S5862" s="101"/>
      <c r="X5862" s="101"/>
      <c r="Y5862" s="101"/>
      <c r="AG5862" s="101"/>
      <c r="AH5862" s="107"/>
    </row>
    <row r="5863" spans="19:34" x14ac:dyDescent="0.2">
      <c r="S5863" s="101"/>
      <c r="X5863" s="101"/>
      <c r="Y5863" s="101"/>
      <c r="AG5863" s="101"/>
      <c r="AH5863" s="107"/>
    </row>
    <row r="5864" spans="19:34" x14ac:dyDescent="0.2">
      <c r="S5864" s="101"/>
      <c r="X5864" s="101"/>
      <c r="Y5864" s="101"/>
      <c r="AG5864" s="101"/>
      <c r="AH5864" s="107"/>
    </row>
    <row r="5865" spans="19:34" x14ac:dyDescent="0.2">
      <c r="S5865" s="101"/>
      <c r="X5865" s="101"/>
      <c r="Y5865" s="101"/>
      <c r="AG5865" s="101"/>
      <c r="AH5865" s="107"/>
    </row>
    <row r="5866" spans="19:34" x14ac:dyDescent="0.2">
      <c r="S5866" s="101"/>
      <c r="X5866" s="101"/>
      <c r="Y5866" s="101"/>
      <c r="AG5866" s="101"/>
      <c r="AH5866" s="107"/>
    </row>
    <row r="5867" spans="19:34" x14ac:dyDescent="0.2">
      <c r="S5867" s="101"/>
      <c r="X5867" s="101"/>
      <c r="Y5867" s="101"/>
      <c r="AG5867" s="101"/>
      <c r="AH5867" s="107"/>
    </row>
    <row r="5868" spans="19:34" x14ac:dyDescent="0.2">
      <c r="S5868" s="101"/>
      <c r="X5868" s="101"/>
      <c r="Y5868" s="101"/>
      <c r="AG5868" s="101"/>
      <c r="AH5868" s="107"/>
    </row>
    <row r="5869" spans="19:34" x14ac:dyDescent="0.2">
      <c r="S5869" s="101"/>
      <c r="X5869" s="101"/>
      <c r="Y5869" s="101"/>
      <c r="AG5869" s="101"/>
      <c r="AH5869" s="107"/>
    </row>
    <row r="5870" spans="19:34" x14ac:dyDescent="0.2">
      <c r="S5870" s="101"/>
      <c r="X5870" s="101"/>
      <c r="Y5870" s="101"/>
      <c r="AG5870" s="101"/>
      <c r="AH5870" s="107"/>
    </row>
    <row r="5871" spans="19:34" x14ac:dyDescent="0.2">
      <c r="S5871" s="101"/>
      <c r="X5871" s="101"/>
      <c r="Y5871" s="101"/>
      <c r="AG5871" s="101"/>
      <c r="AH5871" s="107"/>
    </row>
    <row r="5872" spans="19:34" x14ac:dyDescent="0.2">
      <c r="S5872" s="101"/>
      <c r="X5872" s="101"/>
      <c r="Y5872" s="101"/>
      <c r="AG5872" s="101"/>
      <c r="AH5872" s="107"/>
    </row>
    <row r="5873" spans="19:34" x14ac:dyDescent="0.2">
      <c r="S5873" s="101"/>
      <c r="X5873" s="101"/>
      <c r="Y5873" s="101"/>
      <c r="AG5873" s="101"/>
      <c r="AH5873" s="107"/>
    </row>
    <row r="5874" spans="19:34" x14ac:dyDescent="0.2">
      <c r="S5874" s="101"/>
      <c r="X5874" s="101"/>
      <c r="Y5874" s="101"/>
      <c r="AG5874" s="101"/>
      <c r="AH5874" s="107"/>
    </row>
    <row r="5875" spans="19:34" x14ac:dyDescent="0.2">
      <c r="S5875" s="101"/>
      <c r="X5875" s="101"/>
      <c r="Y5875" s="101"/>
      <c r="AG5875" s="101"/>
      <c r="AH5875" s="107"/>
    </row>
    <row r="5876" spans="19:34" x14ac:dyDescent="0.2">
      <c r="S5876" s="101"/>
      <c r="X5876" s="101"/>
      <c r="Y5876" s="101"/>
      <c r="AG5876" s="101"/>
      <c r="AH5876" s="107"/>
    </row>
    <row r="5877" spans="19:34" x14ac:dyDescent="0.2">
      <c r="S5877" s="101"/>
      <c r="X5877" s="101"/>
      <c r="Y5877" s="101"/>
      <c r="AG5877" s="101"/>
      <c r="AH5877" s="107"/>
    </row>
    <row r="5878" spans="19:34" x14ac:dyDescent="0.2">
      <c r="S5878" s="101"/>
      <c r="X5878" s="101"/>
      <c r="Y5878" s="101"/>
      <c r="AG5878" s="101"/>
      <c r="AH5878" s="107"/>
    </row>
    <row r="5879" spans="19:34" x14ac:dyDescent="0.2">
      <c r="S5879" s="101"/>
      <c r="X5879" s="101"/>
      <c r="Y5879" s="101"/>
      <c r="AG5879" s="101"/>
      <c r="AH5879" s="107"/>
    </row>
    <row r="5880" spans="19:34" x14ac:dyDescent="0.2">
      <c r="S5880" s="101"/>
      <c r="X5880" s="101"/>
      <c r="Y5880" s="101"/>
      <c r="AG5880" s="101"/>
      <c r="AH5880" s="107"/>
    </row>
    <row r="5881" spans="19:34" x14ac:dyDescent="0.2">
      <c r="S5881" s="101"/>
      <c r="X5881" s="101"/>
      <c r="Y5881" s="101"/>
      <c r="AG5881" s="101"/>
      <c r="AH5881" s="107"/>
    </row>
    <row r="5882" spans="19:34" x14ac:dyDescent="0.2">
      <c r="S5882" s="101"/>
      <c r="X5882" s="101"/>
      <c r="Y5882" s="101"/>
      <c r="AG5882" s="101"/>
      <c r="AH5882" s="107"/>
    </row>
    <row r="5883" spans="19:34" x14ac:dyDescent="0.2">
      <c r="S5883" s="101"/>
      <c r="X5883" s="101"/>
      <c r="Y5883" s="101"/>
      <c r="AG5883" s="101"/>
      <c r="AH5883" s="107"/>
    </row>
    <row r="5884" spans="19:34" x14ac:dyDescent="0.2">
      <c r="S5884" s="101"/>
      <c r="X5884" s="101"/>
      <c r="Y5884" s="101"/>
      <c r="AG5884" s="101"/>
      <c r="AH5884" s="107"/>
    </row>
    <row r="5885" spans="19:34" x14ac:dyDescent="0.2">
      <c r="S5885" s="101"/>
      <c r="X5885" s="101"/>
      <c r="Y5885" s="101"/>
      <c r="AG5885" s="101"/>
      <c r="AH5885" s="107"/>
    </row>
    <row r="5886" spans="19:34" x14ac:dyDescent="0.2">
      <c r="S5886" s="101"/>
      <c r="X5886" s="101"/>
      <c r="Y5886" s="101"/>
      <c r="AG5886" s="101"/>
      <c r="AH5886" s="107"/>
    </row>
    <row r="5887" spans="19:34" x14ac:dyDescent="0.2">
      <c r="S5887" s="101"/>
      <c r="X5887" s="101"/>
      <c r="Y5887" s="101"/>
      <c r="AG5887" s="101"/>
      <c r="AH5887" s="107"/>
    </row>
    <row r="5888" spans="19:34" x14ac:dyDescent="0.2">
      <c r="S5888" s="101"/>
      <c r="X5888" s="101"/>
      <c r="Y5888" s="101"/>
      <c r="AG5888" s="101"/>
      <c r="AH5888" s="107"/>
    </row>
    <row r="5889" spans="19:34" x14ac:dyDescent="0.2">
      <c r="S5889" s="101"/>
      <c r="X5889" s="101"/>
      <c r="Y5889" s="101"/>
      <c r="AG5889" s="101"/>
      <c r="AH5889" s="107"/>
    </row>
    <row r="5890" spans="19:34" x14ac:dyDescent="0.2">
      <c r="S5890" s="101"/>
      <c r="X5890" s="101"/>
      <c r="Y5890" s="101"/>
      <c r="AG5890" s="101"/>
      <c r="AH5890" s="107"/>
    </row>
    <row r="5891" spans="19:34" x14ac:dyDescent="0.2">
      <c r="S5891" s="101"/>
      <c r="X5891" s="101"/>
      <c r="Y5891" s="101"/>
      <c r="AG5891" s="101"/>
      <c r="AH5891" s="107"/>
    </row>
    <row r="5892" spans="19:34" x14ac:dyDescent="0.2">
      <c r="S5892" s="101"/>
      <c r="X5892" s="101"/>
      <c r="Y5892" s="101"/>
      <c r="AG5892" s="101"/>
      <c r="AH5892" s="107"/>
    </row>
    <row r="5893" spans="19:34" x14ac:dyDescent="0.2">
      <c r="S5893" s="101"/>
      <c r="X5893" s="101"/>
      <c r="Y5893" s="101"/>
      <c r="AG5893" s="101"/>
      <c r="AH5893" s="107"/>
    </row>
    <row r="5894" spans="19:34" x14ac:dyDescent="0.2">
      <c r="S5894" s="101"/>
      <c r="X5894" s="101"/>
      <c r="Y5894" s="101"/>
      <c r="AG5894" s="101"/>
      <c r="AH5894" s="107"/>
    </row>
    <row r="5895" spans="19:34" x14ac:dyDescent="0.2">
      <c r="S5895" s="101"/>
      <c r="X5895" s="101"/>
      <c r="Y5895" s="101"/>
      <c r="AG5895" s="101"/>
      <c r="AH5895" s="107"/>
    </row>
    <row r="5896" spans="19:34" x14ac:dyDescent="0.2">
      <c r="S5896" s="101"/>
      <c r="X5896" s="101"/>
      <c r="Y5896" s="101"/>
      <c r="AG5896" s="101"/>
      <c r="AH5896" s="107"/>
    </row>
    <row r="5897" spans="19:34" x14ac:dyDescent="0.2">
      <c r="S5897" s="101"/>
      <c r="X5897" s="101"/>
      <c r="Y5897" s="101"/>
      <c r="AG5897" s="101"/>
      <c r="AH5897" s="107"/>
    </row>
    <row r="5898" spans="19:34" x14ac:dyDescent="0.2">
      <c r="S5898" s="101"/>
      <c r="X5898" s="101"/>
      <c r="Y5898" s="101"/>
      <c r="AG5898" s="101"/>
      <c r="AH5898" s="107"/>
    </row>
    <row r="5899" spans="19:34" x14ac:dyDescent="0.2">
      <c r="S5899" s="101"/>
      <c r="X5899" s="101"/>
      <c r="Y5899" s="101"/>
      <c r="AG5899" s="101"/>
      <c r="AH5899" s="107"/>
    </row>
    <row r="5900" spans="19:34" x14ac:dyDescent="0.2">
      <c r="S5900" s="101"/>
      <c r="X5900" s="101"/>
      <c r="Y5900" s="101"/>
      <c r="AG5900" s="101"/>
      <c r="AH5900" s="107"/>
    </row>
    <row r="5901" spans="19:34" x14ac:dyDescent="0.2">
      <c r="S5901" s="101"/>
      <c r="X5901" s="101"/>
      <c r="Y5901" s="101"/>
      <c r="AG5901" s="101"/>
      <c r="AH5901" s="107"/>
    </row>
    <row r="5902" spans="19:34" x14ac:dyDescent="0.2">
      <c r="S5902" s="101"/>
      <c r="X5902" s="101"/>
      <c r="Y5902" s="101"/>
      <c r="AG5902" s="101"/>
      <c r="AH5902" s="107"/>
    </row>
    <row r="5903" spans="19:34" x14ac:dyDescent="0.2">
      <c r="S5903" s="101"/>
      <c r="X5903" s="101"/>
      <c r="Y5903" s="101"/>
      <c r="AG5903" s="101"/>
      <c r="AH5903" s="107"/>
    </row>
    <row r="5904" spans="19:34" x14ac:dyDescent="0.2">
      <c r="S5904" s="101"/>
      <c r="X5904" s="101"/>
      <c r="Y5904" s="101"/>
      <c r="AG5904" s="101"/>
      <c r="AH5904" s="107"/>
    </row>
    <row r="5905" spans="19:34" x14ac:dyDescent="0.2">
      <c r="S5905" s="101"/>
      <c r="X5905" s="101"/>
      <c r="Y5905" s="101"/>
      <c r="AG5905" s="101"/>
      <c r="AH5905" s="107"/>
    </row>
    <row r="5906" spans="19:34" x14ac:dyDescent="0.2">
      <c r="S5906" s="101"/>
      <c r="X5906" s="101"/>
      <c r="Y5906" s="101"/>
      <c r="AG5906" s="101"/>
      <c r="AH5906" s="107"/>
    </row>
    <row r="5907" spans="19:34" x14ac:dyDescent="0.2">
      <c r="S5907" s="101"/>
      <c r="X5907" s="101"/>
      <c r="Y5907" s="101"/>
      <c r="AG5907" s="101"/>
      <c r="AH5907" s="107"/>
    </row>
    <row r="5908" spans="19:34" x14ac:dyDescent="0.2">
      <c r="S5908" s="101"/>
      <c r="X5908" s="101"/>
      <c r="Y5908" s="101"/>
      <c r="AG5908" s="101"/>
      <c r="AH5908" s="107"/>
    </row>
    <row r="5909" spans="19:34" x14ac:dyDescent="0.2">
      <c r="S5909" s="101"/>
      <c r="X5909" s="101"/>
      <c r="Y5909" s="101"/>
      <c r="AG5909" s="101"/>
      <c r="AH5909" s="107"/>
    </row>
    <row r="5910" spans="19:34" x14ac:dyDescent="0.2">
      <c r="S5910" s="101"/>
      <c r="X5910" s="101"/>
      <c r="Y5910" s="101"/>
      <c r="AG5910" s="101"/>
      <c r="AH5910" s="107"/>
    </row>
    <row r="5911" spans="19:34" x14ac:dyDescent="0.2">
      <c r="S5911" s="101"/>
      <c r="X5911" s="101"/>
      <c r="Y5911" s="101"/>
      <c r="AG5911" s="101"/>
      <c r="AH5911" s="107"/>
    </row>
    <row r="5912" spans="19:34" x14ac:dyDescent="0.2">
      <c r="S5912" s="101"/>
      <c r="X5912" s="101"/>
      <c r="Y5912" s="101"/>
      <c r="AG5912" s="101"/>
      <c r="AH5912" s="107"/>
    </row>
    <row r="5913" spans="19:34" x14ac:dyDescent="0.2">
      <c r="S5913" s="101"/>
      <c r="X5913" s="101"/>
      <c r="Y5913" s="101"/>
      <c r="AG5913" s="101"/>
      <c r="AH5913" s="107"/>
    </row>
    <row r="5914" spans="19:34" x14ac:dyDescent="0.2">
      <c r="S5914" s="101"/>
      <c r="X5914" s="101"/>
      <c r="Y5914" s="101"/>
      <c r="AG5914" s="101"/>
      <c r="AH5914" s="107"/>
    </row>
    <row r="5915" spans="19:34" x14ac:dyDescent="0.2">
      <c r="S5915" s="101"/>
      <c r="X5915" s="101"/>
      <c r="Y5915" s="101"/>
      <c r="AG5915" s="101"/>
      <c r="AH5915" s="107"/>
    </row>
    <row r="5916" spans="19:34" x14ac:dyDescent="0.2">
      <c r="S5916" s="101"/>
      <c r="X5916" s="101"/>
      <c r="Y5916" s="101"/>
      <c r="AG5916" s="101"/>
      <c r="AH5916" s="107"/>
    </row>
    <row r="5917" spans="19:34" x14ac:dyDescent="0.2">
      <c r="S5917" s="101"/>
      <c r="X5917" s="101"/>
      <c r="Y5917" s="101"/>
      <c r="AG5917" s="101"/>
      <c r="AH5917" s="107"/>
    </row>
    <row r="5918" spans="19:34" x14ac:dyDescent="0.2">
      <c r="S5918" s="101"/>
      <c r="X5918" s="101"/>
      <c r="Y5918" s="101"/>
      <c r="AG5918" s="101"/>
      <c r="AH5918" s="107"/>
    </row>
    <row r="5919" spans="19:34" x14ac:dyDescent="0.2">
      <c r="S5919" s="101"/>
      <c r="X5919" s="101"/>
      <c r="Y5919" s="101"/>
      <c r="AG5919" s="101"/>
      <c r="AH5919" s="107"/>
    </row>
    <row r="5920" spans="19:34" x14ac:dyDescent="0.2">
      <c r="S5920" s="101"/>
      <c r="X5920" s="101"/>
      <c r="Y5920" s="101"/>
      <c r="AG5920" s="101"/>
      <c r="AH5920" s="107"/>
    </row>
    <row r="5921" spans="19:34" x14ac:dyDescent="0.2">
      <c r="S5921" s="101"/>
      <c r="X5921" s="101"/>
      <c r="Y5921" s="101"/>
      <c r="AG5921" s="101"/>
      <c r="AH5921" s="107"/>
    </row>
    <row r="5922" spans="19:34" x14ac:dyDescent="0.2">
      <c r="S5922" s="101"/>
      <c r="X5922" s="101"/>
      <c r="Y5922" s="101"/>
      <c r="AG5922" s="101"/>
      <c r="AH5922" s="107"/>
    </row>
    <row r="5923" spans="19:34" x14ac:dyDescent="0.2">
      <c r="S5923" s="101"/>
      <c r="X5923" s="101"/>
      <c r="Y5923" s="101"/>
      <c r="AG5923" s="101"/>
      <c r="AH5923" s="107"/>
    </row>
    <row r="5924" spans="19:34" x14ac:dyDescent="0.2">
      <c r="S5924" s="101"/>
      <c r="X5924" s="101"/>
      <c r="Y5924" s="101"/>
      <c r="AG5924" s="101"/>
      <c r="AH5924" s="107"/>
    </row>
    <row r="5925" spans="19:34" x14ac:dyDescent="0.2">
      <c r="S5925" s="101"/>
      <c r="X5925" s="101"/>
      <c r="Y5925" s="101"/>
      <c r="AG5925" s="101"/>
      <c r="AH5925" s="107"/>
    </row>
    <row r="5926" spans="19:34" x14ac:dyDescent="0.2">
      <c r="S5926" s="101"/>
      <c r="X5926" s="101"/>
      <c r="Y5926" s="101"/>
      <c r="AG5926" s="101"/>
      <c r="AH5926" s="107"/>
    </row>
    <row r="5927" spans="19:34" x14ac:dyDescent="0.2">
      <c r="S5927" s="101"/>
      <c r="X5927" s="101"/>
      <c r="Y5927" s="101"/>
      <c r="AG5927" s="101"/>
      <c r="AH5927" s="107"/>
    </row>
    <row r="5928" spans="19:34" x14ac:dyDescent="0.2">
      <c r="S5928" s="101"/>
      <c r="X5928" s="101"/>
      <c r="Y5928" s="101"/>
      <c r="AG5928" s="101"/>
      <c r="AH5928" s="107"/>
    </row>
    <row r="5929" spans="19:34" x14ac:dyDescent="0.2">
      <c r="S5929" s="101"/>
      <c r="X5929" s="101"/>
      <c r="Y5929" s="101"/>
      <c r="AG5929" s="101"/>
      <c r="AH5929" s="107"/>
    </row>
    <row r="5930" spans="19:34" x14ac:dyDescent="0.2">
      <c r="S5930" s="101"/>
      <c r="X5930" s="101"/>
      <c r="Y5930" s="101"/>
      <c r="AG5930" s="101"/>
      <c r="AH5930" s="107"/>
    </row>
    <row r="5931" spans="19:34" x14ac:dyDescent="0.2">
      <c r="S5931" s="101"/>
      <c r="X5931" s="101"/>
      <c r="Y5931" s="101"/>
      <c r="AG5931" s="101"/>
      <c r="AH5931" s="107"/>
    </row>
    <row r="5932" spans="19:34" x14ac:dyDescent="0.2">
      <c r="S5932" s="101"/>
      <c r="X5932" s="101"/>
      <c r="Y5932" s="101"/>
      <c r="AG5932" s="101"/>
      <c r="AH5932" s="107"/>
    </row>
    <row r="5933" spans="19:34" x14ac:dyDescent="0.2">
      <c r="S5933" s="101"/>
      <c r="X5933" s="101"/>
      <c r="Y5933" s="101"/>
      <c r="AG5933" s="101"/>
      <c r="AH5933" s="107"/>
    </row>
    <row r="5934" spans="19:34" x14ac:dyDescent="0.2">
      <c r="S5934" s="101"/>
      <c r="X5934" s="101"/>
      <c r="Y5934" s="101"/>
      <c r="AG5934" s="101"/>
      <c r="AH5934" s="107"/>
    </row>
    <row r="5935" spans="19:34" x14ac:dyDescent="0.2">
      <c r="S5935" s="101"/>
      <c r="X5935" s="101"/>
      <c r="Y5935" s="101"/>
      <c r="AG5935" s="101"/>
      <c r="AH5935" s="107"/>
    </row>
    <row r="5936" spans="19:34" x14ac:dyDescent="0.2">
      <c r="S5936" s="101"/>
      <c r="X5936" s="101"/>
      <c r="Y5936" s="101"/>
      <c r="AG5936" s="101"/>
      <c r="AH5936" s="107"/>
    </row>
    <row r="5937" spans="19:34" x14ac:dyDescent="0.2">
      <c r="S5937" s="101"/>
      <c r="X5937" s="101"/>
      <c r="Y5937" s="101"/>
      <c r="AG5937" s="101"/>
      <c r="AH5937" s="107"/>
    </row>
    <row r="5938" spans="19:34" x14ac:dyDescent="0.2">
      <c r="S5938" s="101"/>
      <c r="X5938" s="101"/>
      <c r="Y5938" s="101"/>
      <c r="AG5938" s="101"/>
      <c r="AH5938" s="107"/>
    </row>
    <row r="5939" spans="19:34" x14ac:dyDescent="0.2">
      <c r="S5939" s="101"/>
      <c r="X5939" s="101"/>
      <c r="Y5939" s="101"/>
      <c r="AG5939" s="101"/>
      <c r="AH5939" s="107"/>
    </row>
    <row r="5940" spans="19:34" x14ac:dyDescent="0.2">
      <c r="S5940" s="101"/>
      <c r="X5940" s="101"/>
      <c r="Y5940" s="101"/>
      <c r="AG5940" s="101"/>
      <c r="AH5940" s="107"/>
    </row>
    <row r="5941" spans="19:34" x14ac:dyDescent="0.2">
      <c r="S5941" s="101"/>
      <c r="X5941" s="101"/>
      <c r="Y5941" s="101"/>
      <c r="AG5941" s="101"/>
      <c r="AH5941" s="107"/>
    </row>
    <row r="5942" spans="19:34" x14ac:dyDescent="0.2">
      <c r="S5942" s="101"/>
      <c r="X5942" s="101"/>
      <c r="Y5942" s="101"/>
      <c r="AG5942" s="101"/>
      <c r="AH5942" s="107"/>
    </row>
    <row r="5943" spans="19:34" x14ac:dyDescent="0.2">
      <c r="S5943" s="101"/>
      <c r="X5943" s="101"/>
      <c r="Y5943" s="101"/>
      <c r="AG5943" s="101"/>
      <c r="AH5943" s="107"/>
    </row>
    <row r="5944" spans="19:34" x14ac:dyDescent="0.2">
      <c r="S5944" s="101"/>
      <c r="X5944" s="101"/>
      <c r="Y5944" s="101"/>
      <c r="AG5944" s="101"/>
      <c r="AH5944" s="107"/>
    </row>
    <row r="5945" spans="19:34" x14ac:dyDescent="0.2">
      <c r="S5945" s="101"/>
      <c r="X5945" s="101"/>
      <c r="Y5945" s="101"/>
      <c r="AG5945" s="101"/>
      <c r="AH5945" s="107"/>
    </row>
    <row r="5946" spans="19:34" x14ac:dyDescent="0.2">
      <c r="S5946" s="101"/>
      <c r="X5946" s="101"/>
      <c r="Y5946" s="101"/>
      <c r="AG5946" s="101"/>
      <c r="AH5946" s="107"/>
    </row>
    <row r="5947" spans="19:34" x14ac:dyDescent="0.2">
      <c r="S5947" s="101"/>
      <c r="X5947" s="101"/>
      <c r="Y5947" s="101"/>
      <c r="AG5947" s="101"/>
      <c r="AH5947" s="107"/>
    </row>
    <row r="5948" spans="19:34" x14ac:dyDescent="0.2">
      <c r="S5948" s="101"/>
      <c r="X5948" s="101"/>
      <c r="Y5948" s="101"/>
      <c r="AG5948" s="101"/>
      <c r="AH5948" s="107"/>
    </row>
    <row r="5949" spans="19:34" x14ac:dyDescent="0.2">
      <c r="S5949" s="101"/>
      <c r="X5949" s="101"/>
      <c r="Y5949" s="101"/>
      <c r="AG5949" s="101"/>
      <c r="AH5949" s="107"/>
    </row>
    <row r="5950" spans="19:34" x14ac:dyDescent="0.2">
      <c r="S5950" s="101"/>
      <c r="X5950" s="101"/>
      <c r="Y5950" s="101"/>
      <c r="AG5950" s="101"/>
      <c r="AH5950" s="107"/>
    </row>
    <row r="5951" spans="19:34" x14ac:dyDescent="0.2">
      <c r="S5951" s="101"/>
      <c r="X5951" s="101"/>
      <c r="Y5951" s="101"/>
      <c r="AG5951" s="101"/>
      <c r="AH5951" s="107"/>
    </row>
    <row r="5952" spans="19:34" x14ac:dyDescent="0.2">
      <c r="S5952" s="101"/>
      <c r="X5952" s="101"/>
      <c r="Y5952" s="101"/>
      <c r="AG5952" s="101"/>
      <c r="AH5952" s="107"/>
    </row>
    <row r="5953" spans="19:34" x14ac:dyDescent="0.2">
      <c r="S5953" s="101"/>
      <c r="X5953" s="101"/>
      <c r="Y5953" s="101"/>
      <c r="AG5953" s="101"/>
      <c r="AH5953" s="107"/>
    </row>
    <row r="5954" spans="19:34" x14ac:dyDescent="0.2">
      <c r="S5954" s="101"/>
      <c r="X5954" s="101"/>
      <c r="Y5954" s="101"/>
      <c r="AG5954" s="101"/>
      <c r="AH5954" s="107"/>
    </row>
    <row r="5955" spans="19:34" x14ac:dyDescent="0.2">
      <c r="S5955" s="101"/>
      <c r="X5955" s="101"/>
      <c r="Y5955" s="101"/>
      <c r="AG5955" s="101"/>
      <c r="AH5955" s="107"/>
    </row>
    <row r="5956" spans="19:34" x14ac:dyDescent="0.2">
      <c r="S5956" s="101"/>
      <c r="X5956" s="101"/>
      <c r="Y5956" s="101"/>
      <c r="AG5956" s="101"/>
      <c r="AH5956" s="107"/>
    </row>
    <row r="5957" spans="19:34" x14ac:dyDescent="0.2">
      <c r="S5957" s="101"/>
      <c r="X5957" s="101"/>
      <c r="Y5957" s="101"/>
      <c r="AG5957" s="101"/>
      <c r="AH5957" s="107"/>
    </row>
    <row r="5958" spans="19:34" x14ac:dyDescent="0.2">
      <c r="S5958" s="101"/>
      <c r="X5958" s="101"/>
      <c r="Y5958" s="101"/>
      <c r="AG5958" s="101"/>
      <c r="AH5958" s="107"/>
    </row>
    <row r="5959" spans="19:34" x14ac:dyDescent="0.2">
      <c r="S5959" s="101"/>
      <c r="X5959" s="101"/>
      <c r="Y5959" s="101"/>
      <c r="AG5959" s="101"/>
      <c r="AH5959" s="107"/>
    </row>
    <row r="5960" spans="19:34" x14ac:dyDescent="0.2">
      <c r="S5960" s="101"/>
      <c r="X5960" s="101"/>
      <c r="Y5960" s="101"/>
      <c r="AG5960" s="101"/>
      <c r="AH5960" s="107"/>
    </row>
    <row r="5961" spans="19:34" x14ac:dyDescent="0.2">
      <c r="S5961" s="101"/>
      <c r="X5961" s="101"/>
      <c r="Y5961" s="101"/>
      <c r="AG5961" s="101"/>
      <c r="AH5961" s="107"/>
    </row>
    <row r="5962" spans="19:34" x14ac:dyDescent="0.2">
      <c r="S5962" s="101"/>
      <c r="X5962" s="101"/>
      <c r="Y5962" s="101"/>
      <c r="AG5962" s="101"/>
      <c r="AH5962" s="107"/>
    </row>
    <row r="5963" spans="19:34" x14ac:dyDescent="0.2">
      <c r="S5963" s="101"/>
      <c r="X5963" s="101"/>
      <c r="Y5963" s="101"/>
      <c r="AG5963" s="101"/>
      <c r="AH5963" s="107"/>
    </row>
    <row r="5964" spans="19:34" x14ac:dyDescent="0.2">
      <c r="S5964" s="101"/>
      <c r="X5964" s="101"/>
      <c r="Y5964" s="101"/>
      <c r="AG5964" s="101"/>
      <c r="AH5964" s="107"/>
    </row>
    <row r="5965" spans="19:34" x14ac:dyDescent="0.2">
      <c r="S5965" s="101"/>
      <c r="X5965" s="101"/>
      <c r="Y5965" s="101"/>
      <c r="AG5965" s="101"/>
      <c r="AH5965" s="107"/>
    </row>
    <row r="5966" spans="19:34" x14ac:dyDescent="0.2">
      <c r="S5966" s="101"/>
      <c r="X5966" s="101"/>
      <c r="Y5966" s="101"/>
      <c r="AG5966" s="101"/>
      <c r="AH5966" s="107"/>
    </row>
    <row r="5967" spans="19:34" x14ac:dyDescent="0.2">
      <c r="S5967" s="101"/>
      <c r="X5967" s="101"/>
      <c r="Y5967" s="101"/>
      <c r="AG5967" s="101"/>
      <c r="AH5967" s="107"/>
    </row>
    <row r="5968" spans="19:34" x14ac:dyDescent="0.2">
      <c r="S5968" s="101"/>
      <c r="X5968" s="101"/>
      <c r="Y5968" s="101"/>
      <c r="AG5968" s="101"/>
      <c r="AH5968" s="107"/>
    </row>
    <row r="5969" spans="19:34" x14ac:dyDescent="0.2">
      <c r="S5969" s="101"/>
      <c r="X5969" s="101"/>
      <c r="Y5969" s="101"/>
      <c r="AG5969" s="101"/>
      <c r="AH5969" s="107"/>
    </row>
    <row r="5970" spans="19:34" x14ac:dyDescent="0.2">
      <c r="S5970" s="101"/>
      <c r="X5970" s="101"/>
      <c r="Y5970" s="101"/>
      <c r="AG5970" s="101"/>
      <c r="AH5970" s="107"/>
    </row>
    <row r="5971" spans="19:34" x14ac:dyDescent="0.2">
      <c r="S5971" s="101"/>
      <c r="X5971" s="101"/>
      <c r="Y5971" s="101"/>
      <c r="AG5971" s="101"/>
      <c r="AH5971" s="107"/>
    </row>
    <row r="5972" spans="19:34" x14ac:dyDescent="0.2">
      <c r="S5972" s="101"/>
      <c r="X5972" s="101"/>
      <c r="Y5972" s="101"/>
      <c r="AG5972" s="101"/>
      <c r="AH5972" s="107"/>
    </row>
    <row r="5973" spans="19:34" x14ac:dyDescent="0.2">
      <c r="S5973" s="101"/>
      <c r="X5973" s="101"/>
      <c r="Y5973" s="101"/>
      <c r="AG5973" s="101"/>
      <c r="AH5973" s="107"/>
    </row>
    <row r="5974" spans="19:34" x14ac:dyDescent="0.2">
      <c r="S5974" s="101"/>
      <c r="X5974" s="101"/>
      <c r="Y5974" s="101"/>
      <c r="AG5974" s="101"/>
      <c r="AH5974" s="107"/>
    </row>
    <row r="5975" spans="19:34" x14ac:dyDescent="0.2">
      <c r="S5975" s="101"/>
      <c r="X5975" s="101"/>
      <c r="Y5975" s="101"/>
      <c r="AG5975" s="101"/>
      <c r="AH5975" s="107"/>
    </row>
    <row r="5976" spans="19:34" x14ac:dyDescent="0.2">
      <c r="S5976" s="101"/>
      <c r="X5976" s="101"/>
      <c r="Y5976" s="101"/>
      <c r="AG5976" s="101"/>
      <c r="AH5976" s="107"/>
    </row>
    <row r="5977" spans="19:34" x14ac:dyDescent="0.2">
      <c r="S5977" s="101"/>
      <c r="X5977" s="101"/>
      <c r="Y5977" s="101"/>
      <c r="AG5977" s="101"/>
      <c r="AH5977" s="107"/>
    </row>
    <row r="5978" spans="19:34" x14ac:dyDescent="0.2">
      <c r="S5978" s="101"/>
      <c r="X5978" s="101"/>
      <c r="Y5978" s="101"/>
      <c r="AG5978" s="101"/>
      <c r="AH5978" s="107"/>
    </row>
    <row r="5979" spans="19:34" x14ac:dyDescent="0.2">
      <c r="S5979" s="101"/>
      <c r="X5979" s="101"/>
      <c r="Y5979" s="101"/>
      <c r="AG5979" s="101"/>
      <c r="AH5979" s="107"/>
    </row>
    <row r="5980" spans="19:34" x14ac:dyDescent="0.2">
      <c r="S5980" s="101"/>
      <c r="X5980" s="101"/>
      <c r="Y5980" s="101"/>
      <c r="AG5980" s="101"/>
      <c r="AH5980" s="107"/>
    </row>
    <row r="5981" spans="19:34" x14ac:dyDescent="0.2">
      <c r="S5981" s="101"/>
      <c r="X5981" s="101"/>
      <c r="Y5981" s="101"/>
      <c r="AG5981" s="101"/>
      <c r="AH5981" s="107"/>
    </row>
    <row r="5982" spans="19:34" x14ac:dyDescent="0.2">
      <c r="S5982" s="101"/>
      <c r="X5982" s="101"/>
      <c r="Y5982" s="101"/>
      <c r="AG5982" s="101"/>
      <c r="AH5982" s="107"/>
    </row>
    <row r="5983" spans="19:34" x14ac:dyDescent="0.2">
      <c r="S5983" s="101"/>
      <c r="X5983" s="101"/>
      <c r="Y5983" s="101"/>
      <c r="AG5983" s="101"/>
      <c r="AH5983" s="107"/>
    </row>
    <row r="5984" spans="19:34" x14ac:dyDescent="0.2">
      <c r="S5984" s="101"/>
      <c r="X5984" s="101"/>
      <c r="Y5984" s="101"/>
      <c r="AG5984" s="101"/>
      <c r="AH5984" s="107"/>
    </row>
    <row r="5985" spans="19:34" x14ac:dyDescent="0.2">
      <c r="S5985" s="101"/>
      <c r="X5985" s="101"/>
      <c r="Y5985" s="101"/>
      <c r="AG5985" s="101"/>
      <c r="AH5985" s="107"/>
    </row>
    <row r="5986" spans="19:34" x14ac:dyDescent="0.2">
      <c r="S5986" s="101"/>
      <c r="X5986" s="101"/>
      <c r="Y5986" s="101"/>
      <c r="AG5986" s="101"/>
      <c r="AH5986" s="107"/>
    </row>
    <row r="5987" spans="19:34" x14ac:dyDescent="0.2">
      <c r="S5987" s="101"/>
      <c r="X5987" s="101"/>
      <c r="Y5987" s="101"/>
      <c r="AG5987" s="101"/>
      <c r="AH5987" s="107"/>
    </row>
    <row r="5988" spans="19:34" x14ac:dyDescent="0.2">
      <c r="S5988" s="101"/>
      <c r="X5988" s="101"/>
      <c r="Y5988" s="101"/>
      <c r="AG5988" s="101"/>
      <c r="AH5988" s="107"/>
    </row>
    <row r="5989" spans="19:34" x14ac:dyDescent="0.2">
      <c r="S5989" s="101"/>
      <c r="X5989" s="101"/>
      <c r="Y5989" s="101"/>
      <c r="AG5989" s="101"/>
      <c r="AH5989" s="107"/>
    </row>
    <row r="5990" spans="19:34" x14ac:dyDescent="0.2">
      <c r="S5990" s="101"/>
      <c r="X5990" s="101"/>
      <c r="Y5990" s="101"/>
      <c r="AG5990" s="101"/>
      <c r="AH5990" s="107"/>
    </row>
    <row r="5991" spans="19:34" x14ac:dyDescent="0.2">
      <c r="S5991" s="101"/>
      <c r="X5991" s="101"/>
      <c r="Y5991" s="101"/>
      <c r="AG5991" s="101"/>
      <c r="AH5991" s="107"/>
    </row>
    <row r="5992" spans="19:34" x14ac:dyDescent="0.2">
      <c r="S5992" s="101"/>
      <c r="X5992" s="101"/>
      <c r="Y5992" s="101"/>
      <c r="AG5992" s="101"/>
      <c r="AH5992" s="107"/>
    </row>
    <row r="5993" spans="19:34" x14ac:dyDescent="0.2">
      <c r="S5993" s="101"/>
      <c r="X5993" s="101"/>
      <c r="Y5993" s="101"/>
      <c r="AG5993" s="101"/>
      <c r="AH5993" s="107"/>
    </row>
    <row r="5994" spans="19:34" x14ac:dyDescent="0.2">
      <c r="S5994" s="101"/>
      <c r="X5994" s="101"/>
      <c r="Y5994" s="101"/>
      <c r="AG5994" s="101"/>
      <c r="AH5994" s="107"/>
    </row>
    <row r="5995" spans="19:34" x14ac:dyDescent="0.2">
      <c r="S5995" s="101"/>
      <c r="X5995" s="101"/>
      <c r="Y5995" s="101"/>
      <c r="AG5995" s="101"/>
      <c r="AH5995" s="107"/>
    </row>
    <row r="5996" spans="19:34" x14ac:dyDescent="0.2">
      <c r="S5996" s="101"/>
      <c r="X5996" s="101"/>
      <c r="Y5996" s="101"/>
      <c r="AG5996" s="101"/>
      <c r="AH5996" s="107"/>
    </row>
    <row r="5997" spans="19:34" x14ac:dyDescent="0.2">
      <c r="S5997" s="101"/>
      <c r="X5997" s="101"/>
      <c r="Y5997" s="101"/>
      <c r="AG5997" s="101"/>
      <c r="AH5997" s="107"/>
    </row>
    <row r="5998" spans="19:34" x14ac:dyDescent="0.2">
      <c r="S5998" s="101"/>
      <c r="X5998" s="101"/>
      <c r="Y5998" s="101"/>
      <c r="AG5998" s="101"/>
      <c r="AH5998" s="107"/>
    </row>
    <row r="5999" spans="19:34" x14ac:dyDescent="0.2">
      <c r="S5999" s="101"/>
      <c r="X5999" s="101"/>
      <c r="Y5999" s="101"/>
      <c r="AG5999" s="101"/>
      <c r="AH5999" s="107"/>
    </row>
    <row r="6000" spans="19:34" x14ac:dyDescent="0.2">
      <c r="S6000" s="101"/>
      <c r="X6000" s="101"/>
      <c r="Y6000" s="101"/>
      <c r="AG6000" s="101"/>
      <c r="AH6000" s="107"/>
    </row>
    <row r="6001" spans="19:34" x14ac:dyDescent="0.2">
      <c r="S6001" s="101"/>
      <c r="X6001" s="101"/>
      <c r="Y6001" s="101"/>
      <c r="AG6001" s="101"/>
      <c r="AH6001" s="107"/>
    </row>
    <row r="6002" spans="19:34" x14ac:dyDescent="0.2">
      <c r="S6002" s="101"/>
      <c r="X6002" s="101"/>
      <c r="Y6002" s="101"/>
      <c r="AG6002" s="101"/>
      <c r="AH6002" s="107"/>
    </row>
    <row r="6003" spans="19:34" x14ac:dyDescent="0.2">
      <c r="S6003" s="101"/>
      <c r="X6003" s="101"/>
      <c r="Y6003" s="101"/>
      <c r="AG6003" s="101"/>
      <c r="AH6003" s="107"/>
    </row>
    <row r="6004" spans="19:34" x14ac:dyDescent="0.2">
      <c r="S6004" s="101"/>
      <c r="X6004" s="101"/>
      <c r="Y6004" s="101"/>
      <c r="AG6004" s="101"/>
      <c r="AH6004" s="107"/>
    </row>
    <row r="6005" spans="19:34" x14ac:dyDescent="0.2">
      <c r="S6005" s="101"/>
      <c r="X6005" s="101"/>
      <c r="Y6005" s="101"/>
      <c r="AG6005" s="101"/>
      <c r="AH6005" s="107"/>
    </row>
    <row r="6006" spans="19:34" x14ac:dyDescent="0.2">
      <c r="S6006" s="101"/>
      <c r="X6006" s="101"/>
      <c r="Y6006" s="101"/>
      <c r="AG6006" s="101"/>
      <c r="AH6006" s="107"/>
    </row>
    <row r="6007" spans="19:34" x14ac:dyDescent="0.2">
      <c r="S6007" s="101"/>
      <c r="X6007" s="101"/>
      <c r="Y6007" s="101"/>
      <c r="AG6007" s="101"/>
      <c r="AH6007" s="107"/>
    </row>
    <row r="6008" spans="19:34" x14ac:dyDescent="0.2">
      <c r="S6008" s="101"/>
      <c r="X6008" s="101"/>
      <c r="Y6008" s="101"/>
      <c r="AG6008" s="101"/>
      <c r="AH6008" s="107"/>
    </row>
    <row r="6009" spans="19:34" x14ac:dyDescent="0.2">
      <c r="S6009" s="101"/>
      <c r="X6009" s="101"/>
      <c r="Y6009" s="101"/>
      <c r="AG6009" s="101"/>
      <c r="AH6009" s="107"/>
    </row>
    <row r="6010" spans="19:34" x14ac:dyDescent="0.2">
      <c r="S6010" s="101"/>
      <c r="X6010" s="101"/>
      <c r="Y6010" s="101"/>
      <c r="AG6010" s="101"/>
      <c r="AH6010" s="107"/>
    </row>
    <row r="6011" spans="19:34" x14ac:dyDescent="0.2">
      <c r="S6011" s="101"/>
      <c r="X6011" s="101"/>
      <c r="Y6011" s="101"/>
      <c r="AG6011" s="101"/>
      <c r="AH6011" s="107"/>
    </row>
    <row r="6012" spans="19:34" x14ac:dyDescent="0.2">
      <c r="S6012" s="101"/>
      <c r="X6012" s="101"/>
      <c r="Y6012" s="101"/>
      <c r="AG6012" s="101"/>
      <c r="AH6012" s="107"/>
    </row>
    <row r="6013" spans="19:34" x14ac:dyDescent="0.2">
      <c r="S6013" s="101"/>
      <c r="X6013" s="101"/>
      <c r="Y6013" s="101"/>
      <c r="AG6013" s="101"/>
      <c r="AH6013" s="107"/>
    </row>
    <row r="6014" spans="19:34" x14ac:dyDescent="0.2">
      <c r="S6014" s="101"/>
      <c r="X6014" s="101"/>
      <c r="Y6014" s="101"/>
      <c r="AG6014" s="101"/>
      <c r="AH6014" s="107"/>
    </row>
    <row r="6015" spans="19:34" x14ac:dyDescent="0.2">
      <c r="S6015" s="101"/>
      <c r="X6015" s="101"/>
      <c r="Y6015" s="101"/>
      <c r="AG6015" s="101"/>
      <c r="AH6015" s="107"/>
    </row>
    <row r="6016" spans="19:34" x14ac:dyDescent="0.2">
      <c r="S6016" s="101"/>
      <c r="X6016" s="101"/>
      <c r="Y6016" s="101"/>
      <c r="AG6016" s="101"/>
      <c r="AH6016" s="107"/>
    </row>
    <row r="6017" spans="19:34" x14ac:dyDescent="0.2">
      <c r="S6017" s="101"/>
      <c r="X6017" s="101"/>
      <c r="Y6017" s="101"/>
      <c r="AG6017" s="101"/>
      <c r="AH6017" s="107"/>
    </row>
    <row r="6018" spans="19:34" x14ac:dyDescent="0.2">
      <c r="S6018" s="101"/>
      <c r="X6018" s="101"/>
      <c r="Y6018" s="101"/>
      <c r="AG6018" s="101"/>
      <c r="AH6018" s="107"/>
    </row>
    <row r="6019" spans="19:34" x14ac:dyDescent="0.2">
      <c r="S6019" s="101"/>
      <c r="X6019" s="101"/>
      <c r="Y6019" s="101"/>
      <c r="AG6019" s="101"/>
      <c r="AH6019" s="107"/>
    </row>
    <row r="6020" spans="19:34" x14ac:dyDescent="0.2">
      <c r="S6020" s="101"/>
      <c r="X6020" s="101"/>
      <c r="Y6020" s="101"/>
      <c r="AG6020" s="101"/>
      <c r="AH6020" s="107"/>
    </row>
    <row r="6021" spans="19:34" x14ac:dyDescent="0.2">
      <c r="S6021" s="101"/>
      <c r="X6021" s="101"/>
      <c r="Y6021" s="101"/>
      <c r="AG6021" s="101"/>
      <c r="AH6021" s="107"/>
    </row>
    <row r="6022" spans="19:34" x14ac:dyDescent="0.2">
      <c r="S6022" s="101"/>
      <c r="X6022" s="101"/>
      <c r="Y6022" s="101"/>
      <c r="AG6022" s="101"/>
      <c r="AH6022" s="107"/>
    </row>
    <row r="6023" spans="19:34" x14ac:dyDescent="0.2">
      <c r="S6023" s="101"/>
      <c r="X6023" s="101"/>
      <c r="Y6023" s="101"/>
      <c r="AG6023" s="101"/>
      <c r="AH6023" s="107"/>
    </row>
    <row r="6024" spans="19:34" x14ac:dyDescent="0.2">
      <c r="S6024" s="101"/>
      <c r="X6024" s="101"/>
      <c r="Y6024" s="101"/>
      <c r="AG6024" s="101"/>
      <c r="AH6024" s="107"/>
    </row>
    <row r="6025" spans="19:34" x14ac:dyDescent="0.2">
      <c r="S6025" s="101"/>
      <c r="X6025" s="101"/>
      <c r="Y6025" s="101"/>
      <c r="AG6025" s="101"/>
      <c r="AH6025" s="107"/>
    </row>
    <row r="6026" spans="19:34" x14ac:dyDescent="0.2">
      <c r="S6026" s="101"/>
      <c r="X6026" s="101"/>
      <c r="Y6026" s="101"/>
      <c r="AG6026" s="101"/>
      <c r="AH6026" s="107"/>
    </row>
    <row r="6027" spans="19:34" x14ac:dyDescent="0.2">
      <c r="S6027" s="101"/>
      <c r="X6027" s="101"/>
      <c r="Y6027" s="101"/>
      <c r="AG6027" s="101"/>
      <c r="AH6027" s="107"/>
    </row>
    <row r="6028" spans="19:34" x14ac:dyDescent="0.2">
      <c r="S6028" s="101"/>
      <c r="X6028" s="101"/>
      <c r="Y6028" s="101"/>
      <c r="AG6028" s="101"/>
      <c r="AH6028" s="107"/>
    </row>
    <row r="6029" spans="19:34" x14ac:dyDescent="0.2">
      <c r="S6029" s="101"/>
      <c r="X6029" s="101"/>
      <c r="Y6029" s="101"/>
      <c r="AG6029" s="101"/>
      <c r="AH6029" s="107"/>
    </row>
    <row r="6030" spans="19:34" x14ac:dyDescent="0.2">
      <c r="S6030" s="101"/>
      <c r="X6030" s="101"/>
      <c r="Y6030" s="101"/>
      <c r="AG6030" s="101"/>
      <c r="AH6030" s="107"/>
    </row>
    <row r="6031" spans="19:34" x14ac:dyDescent="0.2">
      <c r="S6031" s="101"/>
      <c r="X6031" s="101"/>
      <c r="Y6031" s="101"/>
      <c r="AG6031" s="101"/>
      <c r="AH6031" s="107"/>
    </row>
    <row r="6032" spans="19:34" x14ac:dyDescent="0.2">
      <c r="S6032" s="101"/>
      <c r="X6032" s="101"/>
      <c r="Y6032" s="101"/>
      <c r="AG6032" s="101"/>
      <c r="AH6032" s="107"/>
    </row>
    <row r="6033" spans="19:34" x14ac:dyDescent="0.2">
      <c r="S6033" s="101"/>
      <c r="X6033" s="101"/>
      <c r="Y6033" s="101"/>
      <c r="AG6033" s="101"/>
      <c r="AH6033" s="107"/>
    </row>
    <row r="6034" spans="19:34" x14ac:dyDescent="0.2">
      <c r="S6034" s="101"/>
      <c r="X6034" s="101"/>
      <c r="Y6034" s="101"/>
      <c r="AG6034" s="101"/>
      <c r="AH6034" s="107"/>
    </row>
    <row r="6035" spans="19:34" x14ac:dyDescent="0.2">
      <c r="S6035" s="101"/>
      <c r="X6035" s="101"/>
      <c r="Y6035" s="101"/>
      <c r="AG6035" s="101"/>
      <c r="AH6035" s="107"/>
    </row>
    <row r="6036" spans="19:34" x14ac:dyDescent="0.2">
      <c r="S6036" s="101"/>
      <c r="X6036" s="101"/>
      <c r="Y6036" s="101"/>
      <c r="AG6036" s="101"/>
      <c r="AH6036" s="107"/>
    </row>
    <row r="6037" spans="19:34" x14ac:dyDescent="0.2">
      <c r="S6037" s="101"/>
      <c r="X6037" s="101"/>
      <c r="Y6037" s="101"/>
      <c r="AG6037" s="101"/>
      <c r="AH6037" s="107"/>
    </row>
    <row r="6038" spans="19:34" x14ac:dyDescent="0.2">
      <c r="S6038" s="101"/>
      <c r="X6038" s="101"/>
      <c r="Y6038" s="101"/>
      <c r="AG6038" s="101"/>
      <c r="AH6038" s="107"/>
    </row>
    <row r="6039" spans="19:34" x14ac:dyDescent="0.2">
      <c r="S6039" s="101"/>
      <c r="X6039" s="101"/>
      <c r="Y6039" s="101"/>
      <c r="AG6039" s="101"/>
      <c r="AH6039" s="107"/>
    </row>
    <row r="6040" spans="19:34" x14ac:dyDescent="0.2">
      <c r="S6040" s="101"/>
      <c r="X6040" s="101"/>
      <c r="Y6040" s="101"/>
      <c r="AG6040" s="101"/>
      <c r="AH6040" s="107"/>
    </row>
    <row r="6041" spans="19:34" x14ac:dyDescent="0.2">
      <c r="S6041" s="101"/>
      <c r="X6041" s="101"/>
      <c r="Y6041" s="101"/>
      <c r="AG6041" s="101"/>
      <c r="AH6041" s="107"/>
    </row>
    <row r="6042" spans="19:34" x14ac:dyDescent="0.2">
      <c r="S6042" s="101"/>
      <c r="X6042" s="101"/>
      <c r="Y6042" s="101"/>
      <c r="AG6042" s="101"/>
      <c r="AH6042" s="107"/>
    </row>
    <row r="6043" spans="19:34" x14ac:dyDescent="0.2">
      <c r="S6043" s="101"/>
      <c r="X6043" s="101"/>
      <c r="Y6043" s="101"/>
      <c r="AG6043" s="101"/>
      <c r="AH6043" s="107"/>
    </row>
    <row r="6044" spans="19:34" x14ac:dyDescent="0.2">
      <c r="S6044" s="101"/>
      <c r="X6044" s="101"/>
      <c r="Y6044" s="101"/>
      <c r="AG6044" s="101"/>
      <c r="AH6044" s="107"/>
    </row>
    <row r="6045" spans="19:34" x14ac:dyDescent="0.2">
      <c r="S6045" s="101"/>
      <c r="X6045" s="101"/>
      <c r="Y6045" s="101"/>
      <c r="AG6045" s="101"/>
      <c r="AH6045" s="107"/>
    </row>
    <row r="6046" spans="19:34" x14ac:dyDescent="0.2">
      <c r="S6046" s="101"/>
      <c r="X6046" s="101"/>
      <c r="Y6046" s="101"/>
      <c r="AG6046" s="101"/>
      <c r="AH6046" s="107"/>
    </row>
    <row r="6047" spans="19:34" x14ac:dyDescent="0.2">
      <c r="S6047" s="101"/>
      <c r="X6047" s="101"/>
      <c r="Y6047" s="101"/>
      <c r="AG6047" s="101"/>
      <c r="AH6047" s="107"/>
    </row>
    <row r="6048" spans="19:34" x14ac:dyDescent="0.2">
      <c r="S6048" s="101"/>
      <c r="X6048" s="101"/>
      <c r="Y6048" s="101"/>
      <c r="AG6048" s="101"/>
      <c r="AH6048" s="107"/>
    </row>
    <row r="6049" spans="19:34" x14ac:dyDescent="0.2">
      <c r="S6049" s="101"/>
      <c r="X6049" s="101"/>
      <c r="Y6049" s="101"/>
      <c r="AG6049" s="101"/>
      <c r="AH6049" s="107"/>
    </row>
    <row r="6050" spans="19:34" x14ac:dyDescent="0.2">
      <c r="S6050" s="101"/>
      <c r="X6050" s="101"/>
      <c r="Y6050" s="101"/>
      <c r="AG6050" s="101"/>
      <c r="AH6050" s="107"/>
    </row>
    <row r="6051" spans="19:34" x14ac:dyDescent="0.2">
      <c r="S6051" s="101"/>
      <c r="X6051" s="101"/>
      <c r="Y6051" s="101"/>
      <c r="AG6051" s="101"/>
      <c r="AH6051" s="107"/>
    </row>
    <row r="6052" spans="19:34" x14ac:dyDescent="0.2">
      <c r="S6052" s="101"/>
      <c r="X6052" s="101"/>
      <c r="Y6052" s="101"/>
      <c r="AG6052" s="101"/>
      <c r="AH6052" s="107"/>
    </row>
    <row r="6053" spans="19:34" x14ac:dyDescent="0.2">
      <c r="S6053" s="101"/>
      <c r="X6053" s="101"/>
      <c r="Y6053" s="101"/>
      <c r="AG6053" s="101"/>
      <c r="AH6053" s="107"/>
    </row>
    <row r="6054" spans="19:34" x14ac:dyDescent="0.2">
      <c r="S6054" s="101"/>
      <c r="X6054" s="101"/>
      <c r="Y6054" s="101"/>
      <c r="AG6054" s="101"/>
      <c r="AH6054" s="107"/>
    </row>
    <row r="6055" spans="19:34" x14ac:dyDescent="0.2">
      <c r="S6055" s="101"/>
      <c r="X6055" s="101"/>
      <c r="Y6055" s="101"/>
      <c r="AG6055" s="101"/>
      <c r="AH6055" s="107"/>
    </row>
    <row r="6056" spans="19:34" x14ac:dyDescent="0.2">
      <c r="S6056" s="101"/>
      <c r="X6056" s="101"/>
      <c r="Y6056" s="101"/>
      <c r="AG6056" s="101"/>
      <c r="AH6056" s="107"/>
    </row>
    <row r="6057" spans="19:34" x14ac:dyDescent="0.2">
      <c r="S6057" s="101"/>
      <c r="X6057" s="101"/>
      <c r="Y6057" s="101"/>
      <c r="AG6057" s="101"/>
      <c r="AH6057" s="107"/>
    </row>
    <row r="6058" spans="19:34" x14ac:dyDescent="0.2">
      <c r="S6058" s="101"/>
      <c r="X6058" s="101"/>
      <c r="Y6058" s="101"/>
      <c r="AG6058" s="101"/>
      <c r="AH6058" s="107"/>
    </row>
    <row r="6059" spans="19:34" x14ac:dyDescent="0.2">
      <c r="S6059" s="101"/>
      <c r="X6059" s="101"/>
      <c r="Y6059" s="101"/>
      <c r="AG6059" s="101"/>
      <c r="AH6059" s="107"/>
    </row>
    <row r="6060" spans="19:34" x14ac:dyDescent="0.2">
      <c r="S6060" s="101"/>
      <c r="X6060" s="101"/>
      <c r="Y6060" s="101"/>
      <c r="AG6060" s="101"/>
      <c r="AH6060" s="107"/>
    </row>
    <row r="6061" spans="19:34" x14ac:dyDescent="0.2">
      <c r="S6061" s="101"/>
      <c r="X6061" s="101"/>
      <c r="Y6061" s="101"/>
      <c r="AG6061" s="101"/>
      <c r="AH6061" s="107"/>
    </row>
    <row r="6062" spans="19:34" x14ac:dyDescent="0.2">
      <c r="S6062" s="101"/>
      <c r="X6062" s="101"/>
      <c r="Y6062" s="101"/>
      <c r="AG6062" s="101"/>
      <c r="AH6062" s="107"/>
    </row>
    <row r="6063" spans="19:34" x14ac:dyDescent="0.2">
      <c r="S6063" s="101"/>
      <c r="X6063" s="101"/>
      <c r="Y6063" s="101"/>
      <c r="AG6063" s="101"/>
      <c r="AH6063" s="107"/>
    </row>
    <row r="6064" spans="19:34" x14ac:dyDescent="0.2">
      <c r="S6064" s="101"/>
      <c r="X6064" s="101"/>
      <c r="Y6064" s="101"/>
      <c r="AG6064" s="101"/>
      <c r="AH6064" s="107"/>
    </row>
    <row r="6065" spans="19:34" x14ac:dyDescent="0.2">
      <c r="S6065" s="101"/>
      <c r="X6065" s="101"/>
      <c r="Y6065" s="101"/>
      <c r="AG6065" s="101"/>
      <c r="AH6065" s="107"/>
    </row>
    <row r="6066" spans="19:34" x14ac:dyDescent="0.2">
      <c r="S6066" s="101"/>
      <c r="X6066" s="101"/>
      <c r="Y6066" s="101"/>
      <c r="AG6066" s="101"/>
      <c r="AH6066" s="107"/>
    </row>
    <row r="6067" spans="19:34" x14ac:dyDescent="0.2">
      <c r="S6067" s="101"/>
      <c r="X6067" s="101"/>
      <c r="Y6067" s="101"/>
      <c r="AG6067" s="101"/>
      <c r="AH6067" s="107"/>
    </row>
    <row r="6068" spans="19:34" x14ac:dyDescent="0.2">
      <c r="S6068" s="101"/>
      <c r="X6068" s="101"/>
      <c r="Y6068" s="101"/>
      <c r="AG6068" s="101"/>
      <c r="AH6068" s="107"/>
    </row>
    <row r="6069" spans="19:34" x14ac:dyDescent="0.2">
      <c r="S6069" s="101"/>
      <c r="X6069" s="101"/>
      <c r="Y6069" s="101"/>
      <c r="AG6069" s="101"/>
      <c r="AH6069" s="107"/>
    </row>
    <row r="6070" spans="19:34" x14ac:dyDescent="0.2">
      <c r="S6070" s="101"/>
      <c r="X6070" s="101"/>
      <c r="Y6070" s="101"/>
      <c r="AG6070" s="101"/>
      <c r="AH6070" s="107"/>
    </row>
    <row r="6071" spans="19:34" x14ac:dyDescent="0.2">
      <c r="S6071" s="101"/>
      <c r="X6071" s="101"/>
      <c r="Y6071" s="101"/>
      <c r="AG6071" s="101"/>
      <c r="AH6071" s="107"/>
    </row>
    <row r="6072" spans="19:34" x14ac:dyDescent="0.2">
      <c r="S6072" s="101"/>
      <c r="X6072" s="101"/>
      <c r="Y6072" s="101"/>
      <c r="AG6072" s="101"/>
      <c r="AH6072" s="107"/>
    </row>
    <row r="6073" spans="19:34" x14ac:dyDescent="0.2">
      <c r="S6073" s="101"/>
      <c r="X6073" s="101"/>
      <c r="Y6073" s="101"/>
      <c r="AG6073" s="101"/>
      <c r="AH6073" s="107"/>
    </row>
    <row r="6074" spans="19:34" x14ac:dyDescent="0.2">
      <c r="S6074" s="101"/>
      <c r="X6074" s="101"/>
      <c r="Y6074" s="101"/>
      <c r="AG6074" s="101"/>
      <c r="AH6074" s="107"/>
    </row>
    <row r="6075" spans="19:34" x14ac:dyDescent="0.2">
      <c r="S6075" s="101"/>
      <c r="X6075" s="101"/>
      <c r="Y6075" s="101"/>
      <c r="AG6075" s="101"/>
      <c r="AH6075" s="107"/>
    </row>
    <row r="6076" spans="19:34" x14ac:dyDescent="0.2">
      <c r="S6076" s="101"/>
      <c r="X6076" s="101"/>
      <c r="Y6076" s="101"/>
      <c r="AG6076" s="101"/>
      <c r="AH6076" s="107"/>
    </row>
    <row r="6077" spans="19:34" x14ac:dyDescent="0.2">
      <c r="S6077" s="101"/>
      <c r="X6077" s="101"/>
      <c r="Y6077" s="101"/>
      <c r="AG6077" s="101"/>
      <c r="AH6077" s="107"/>
    </row>
    <row r="6078" spans="19:34" x14ac:dyDescent="0.2">
      <c r="S6078" s="101"/>
      <c r="X6078" s="101"/>
      <c r="Y6078" s="101"/>
      <c r="AG6078" s="101"/>
      <c r="AH6078" s="107"/>
    </row>
    <row r="6079" spans="19:34" x14ac:dyDescent="0.2">
      <c r="S6079" s="101"/>
      <c r="X6079" s="101"/>
      <c r="Y6079" s="101"/>
      <c r="AG6079" s="101"/>
      <c r="AH6079" s="107"/>
    </row>
    <row r="6080" spans="19:34" x14ac:dyDescent="0.2">
      <c r="S6080" s="101"/>
      <c r="X6080" s="101"/>
      <c r="Y6080" s="101"/>
      <c r="AG6080" s="101"/>
      <c r="AH6080" s="107"/>
    </row>
    <row r="6081" spans="19:34" x14ac:dyDescent="0.2">
      <c r="S6081" s="101"/>
      <c r="X6081" s="101"/>
      <c r="Y6081" s="101"/>
      <c r="AG6081" s="101"/>
      <c r="AH6081" s="107"/>
    </row>
    <row r="6082" spans="19:34" x14ac:dyDescent="0.2">
      <c r="S6082" s="101"/>
      <c r="X6082" s="101"/>
      <c r="Y6082" s="101"/>
      <c r="AG6082" s="101"/>
      <c r="AH6082" s="107"/>
    </row>
    <row r="6083" spans="19:34" x14ac:dyDescent="0.2">
      <c r="S6083" s="101"/>
      <c r="X6083" s="101"/>
      <c r="Y6083" s="101"/>
      <c r="AG6083" s="101"/>
      <c r="AH6083" s="107"/>
    </row>
    <row r="6084" spans="19:34" x14ac:dyDescent="0.2">
      <c r="S6084" s="101"/>
      <c r="X6084" s="101"/>
      <c r="Y6084" s="101"/>
      <c r="AG6084" s="101"/>
      <c r="AH6084" s="107"/>
    </row>
    <row r="6085" spans="19:34" x14ac:dyDescent="0.2">
      <c r="S6085" s="101"/>
      <c r="X6085" s="101"/>
      <c r="Y6085" s="101"/>
      <c r="AG6085" s="101"/>
      <c r="AH6085" s="107"/>
    </row>
    <row r="6086" spans="19:34" x14ac:dyDescent="0.2">
      <c r="S6086" s="101"/>
      <c r="X6086" s="101"/>
      <c r="Y6086" s="101"/>
      <c r="AG6086" s="101"/>
      <c r="AH6086" s="107"/>
    </row>
    <row r="6087" spans="19:34" x14ac:dyDescent="0.2">
      <c r="S6087" s="101"/>
      <c r="X6087" s="101"/>
      <c r="Y6087" s="101"/>
      <c r="AG6087" s="101"/>
      <c r="AH6087" s="107"/>
    </row>
    <row r="6088" spans="19:34" x14ac:dyDescent="0.2">
      <c r="S6088" s="101"/>
      <c r="X6088" s="101"/>
      <c r="Y6088" s="101"/>
      <c r="AG6088" s="101"/>
      <c r="AH6088" s="107"/>
    </row>
    <row r="6089" spans="19:34" x14ac:dyDescent="0.2">
      <c r="S6089" s="101"/>
      <c r="X6089" s="101"/>
      <c r="Y6089" s="101"/>
      <c r="AG6089" s="101"/>
      <c r="AH6089" s="107"/>
    </row>
    <row r="6090" spans="19:34" x14ac:dyDescent="0.2">
      <c r="S6090" s="101"/>
      <c r="X6090" s="101"/>
      <c r="Y6090" s="101"/>
      <c r="AG6090" s="101"/>
      <c r="AH6090" s="107"/>
    </row>
    <row r="6091" spans="19:34" x14ac:dyDescent="0.2">
      <c r="S6091" s="101"/>
      <c r="X6091" s="101"/>
      <c r="Y6091" s="101"/>
      <c r="AG6091" s="101"/>
      <c r="AH6091" s="107"/>
    </row>
    <row r="6092" spans="19:34" x14ac:dyDescent="0.2">
      <c r="S6092" s="101"/>
      <c r="X6092" s="101"/>
      <c r="Y6092" s="101"/>
      <c r="AG6092" s="101"/>
      <c r="AH6092" s="107"/>
    </row>
    <row r="6093" spans="19:34" x14ac:dyDescent="0.2">
      <c r="S6093" s="101"/>
      <c r="X6093" s="101"/>
      <c r="Y6093" s="101"/>
      <c r="AG6093" s="101"/>
      <c r="AH6093" s="107"/>
    </row>
    <row r="6094" spans="19:34" x14ac:dyDescent="0.2">
      <c r="S6094" s="101"/>
      <c r="X6094" s="101"/>
      <c r="Y6094" s="101"/>
      <c r="AG6094" s="101"/>
      <c r="AH6094" s="107"/>
    </row>
    <row r="6095" spans="19:34" x14ac:dyDescent="0.2">
      <c r="S6095" s="101"/>
      <c r="X6095" s="101"/>
      <c r="Y6095" s="101"/>
      <c r="AG6095" s="101"/>
      <c r="AH6095" s="107"/>
    </row>
    <row r="6096" spans="19:34" x14ac:dyDescent="0.2">
      <c r="S6096" s="101"/>
      <c r="X6096" s="101"/>
      <c r="Y6096" s="101"/>
      <c r="AG6096" s="101"/>
      <c r="AH6096" s="107"/>
    </row>
    <row r="6097" spans="19:34" x14ac:dyDescent="0.2">
      <c r="S6097" s="101"/>
      <c r="X6097" s="101"/>
      <c r="Y6097" s="101"/>
      <c r="AG6097" s="101"/>
      <c r="AH6097" s="107"/>
    </row>
    <row r="6098" spans="19:34" x14ac:dyDescent="0.2">
      <c r="S6098" s="101"/>
      <c r="X6098" s="101"/>
      <c r="Y6098" s="101"/>
      <c r="AG6098" s="101"/>
      <c r="AH6098" s="107"/>
    </row>
    <row r="6099" spans="19:34" x14ac:dyDescent="0.2">
      <c r="S6099" s="101"/>
      <c r="X6099" s="101"/>
      <c r="Y6099" s="101"/>
      <c r="AG6099" s="101"/>
      <c r="AH6099" s="107"/>
    </row>
    <row r="6100" spans="19:34" x14ac:dyDescent="0.2">
      <c r="S6100" s="101"/>
      <c r="X6100" s="101"/>
      <c r="Y6100" s="101"/>
      <c r="AG6100" s="101"/>
      <c r="AH6100" s="107"/>
    </row>
    <row r="6101" spans="19:34" x14ac:dyDescent="0.2">
      <c r="S6101" s="101"/>
      <c r="X6101" s="101"/>
      <c r="Y6101" s="101"/>
      <c r="AG6101" s="101"/>
      <c r="AH6101" s="107"/>
    </row>
    <row r="6102" spans="19:34" x14ac:dyDescent="0.2">
      <c r="S6102" s="101"/>
      <c r="X6102" s="101"/>
      <c r="Y6102" s="101"/>
      <c r="AG6102" s="101"/>
      <c r="AH6102" s="107"/>
    </row>
    <row r="6103" spans="19:34" x14ac:dyDescent="0.2">
      <c r="S6103" s="101"/>
      <c r="X6103" s="101"/>
      <c r="Y6103" s="101"/>
      <c r="AG6103" s="101"/>
      <c r="AH6103" s="107"/>
    </row>
    <row r="6104" spans="19:34" x14ac:dyDescent="0.2">
      <c r="S6104" s="101"/>
      <c r="X6104" s="101"/>
      <c r="Y6104" s="101"/>
      <c r="AG6104" s="101"/>
      <c r="AH6104" s="107"/>
    </row>
    <row r="6105" spans="19:34" x14ac:dyDescent="0.2">
      <c r="S6105" s="101"/>
      <c r="X6105" s="101"/>
      <c r="Y6105" s="101"/>
      <c r="AG6105" s="101"/>
      <c r="AH6105" s="107"/>
    </row>
    <row r="6106" spans="19:34" x14ac:dyDescent="0.2">
      <c r="S6106" s="101"/>
      <c r="X6106" s="101"/>
      <c r="Y6106" s="101"/>
      <c r="AG6106" s="101"/>
      <c r="AH6106" s="107"/>
    </row>
    <row r="6107" spans="19:34" x14ac:dyDescent="0.2">
      <c r="S6107" s="101"/>
      <c r="X6107" s="101"/>
      <c r="Y6107" s="101"/>
      <c r="AG6107" s="101"/>
      <c r="AH6107" s="107"/>
    </row>
    <row r="6108" spans="19:34" x14ac:dyDescent="0.2">
      <c r="S6108" s="101"/>
      <c r="X6108" s="101"/>
      <c r="Y6108" s="101"/>
      <c r="AG6108" s="101"/>
      <c r="AH6108" s="107"/>
    </row>
    <row r="6109" spans="19:34" x14ac:dyDescent="0.2">
      <c r="S6109" s="101"/>
      <c r="X6109" s="101"/>
      <c r="Y6109" s="101"/>
      <c r="AG6109" s="101"/>
      <c r="AH6109" s="107"/>
    </row>
    <row r="6110" spans="19:34" x14ac:dyDescent="0.2">
      <c r="S6110" s="101"/>
      <c r="X6110" s="101"/>
      <c r="Y6110" s="101"/>
      <c r="AG6110" s="101"/>
      <c r="AH6110" s="107"/>
    </row>
    <row r="6111" spans="19:34" x14ac:dyDescent="0.2">
      <c r="S6111" s="101"/>
      <c r="X6111" s="101"/>
      <c r="Y6111" s="101"/>
      <c r="AG6111" s="101"/>
      <c r="AH6111" s="107"/>
    </row>
    <row r="6112" spans="19:34" x14ac:dyDescent="0.2">
      <c r="S6112" s="101"/>
      <c r="X6112" s="101"/>
      <c r="Y6112" s="101"/>
      <c r="AG6112" s="101"/>
      <c r="AH6112" s="107"/>
    </row>
    <row r="6113" spans="19:34" x14ac:dyDescent="0.2">
      <c r="S6113" s="101"/>
      <c r="X6113" s="101"/>
      <c r="Y6113" s="101"/>
      <c r="AG6113" s="101"/>
      <c r="AH6113" s="107"/>
    </row>
    <row r="6114" spans="19:34" x14ac:dyDescent="0.2">
      <c r="S6114" s="101"/>
      <c r="X6114" s="101"/>
      <c r="Y6114" s="101"/>
      <c r="AG6114" s="101"/>
      <c r="AH6114" s="107"/>
    </row>
    <row r="6115" spans="19:34" x14ac:dyDescent="0.2">
      <c r="S6115" s="101"/>
      <c r="X6115" s="101"/>
      <c r="Y6115" s="101"/>
      <c r="AG6115" s="101"/>
      <c r="AH6115" s="107"/>
    </row>
    <row r="6116" spans="19:34" x14ac:dyDescent="0.2">
      <c r="S6116" s="101"/>
      <c r="X6116" s="101"/>
      <c r="Y6116" s="101"/>
      <c r="AG6116" s="101"/>
      <c r="AH6116" s="107"/>
    </row>
    <row r="6117" spans="19:34" x14ac:dyDescent="0.2">
      <c r="S6117" s="101"/>
      <c r="X6117" s="101"/>
      <c r="Y6117" s="101"/>
      <c r="AG6117" s="101"/>
      <c r="AH6117" s="107"/>
    </row>
    <row r="6118" spans="19:34" x14ac:dyDescent="0.2">
      <c r="S6118" s="101"/>
      <c r="X6118" s="101"/>
      <c r="Y6118" s="101"/>
      <c r="AG6118" s="101"/>
      <c r="AH6118" s="107"/>
    </row>
    <row r="6119" spans="19:34" x14ac:dyDescent="0.2">
      <c r="S6119" s="101"/>
      <c r="X6119" s="101"/>
      <c r="Y6119" s="101"/>
      <c r="AG6119" s="101"/>
      <c r="AH6119" s="107"/>
    </row>
    <row r="6120" spans="19:34" x14ac:dyDescent="0.2">
      <c r="S6120" s="101"/>
      <c r="X6120" s="101"/>
      <c r="Y6120" s="101"/>
      <c r="AG6120" s="101"/>
      <c r="AH6120" s="107"/>
    </row>
    <row r="6121" spans="19:34" x14ac:dyDescent="0.2">
      <c r="S6121" s="101"/>
      <c r="X6121" s="101"/>
      <c r="Y6121" s="101"/>
      <c r="AG6121" s="101"/>
      <c r="AH6121" s="107"/>
    </row>
    <row r="6122" spans="19:34" x14ac:dyDescent="0.2">
      <c r="S6122" s="101"/>
      <c r="X6122" s="101"/>
      <c r="Y6122" s="101"/>
      <c r="AG6122" s="101"/>
      <c r="AH6122" s="107"/>
    </row>
    <row r="6123" spans="19:34" x14ac:dyDescent="0.2">
      <c r="S6123" s="101"/>
      <c r="X6123" s="101"/>
      <c r="Y6123" s="101"/>
      <c r="AG6123" s="101"/>
      <c r="AH6123" s="107"/>
    </row>
    <row r="6124" spans="19:34" x14ac:dyDescent="0.2">
      <c r="S6124" s="101"/>
      <c r="X6124" s="101"/>
      <c r="Y6124" s="101"/>
      <c r="AG6124" s="101"/>
      <c r="AH6124" s="107"/>
    </row>
    <row r="6125" spans="19:34" x14ac:dyDescent="0.2">
      <c r="S6125" s="101"/>
      <c r="X6125" s="101"/>
      <c r="Y6125" s="101"/>
      <c r="AG6125" s="101"/>
      <c r="AH6125" s="107"/>
    </row>
    <row r="6126" spans="19:34" x14ac:dyDescent="0.2">
      <c r="S6126" s="101"/>
      <c r="X6126" s="101"/>
      <c r="Y6126" s="101"/>
      <c r="AG6126" s="101"/>
      <c r="AH6126" s="107"/>
    </row>
    <row r="6127" spans="19:34" x14ac:dyDescent="0.2">
      <c r="S6127" s="101"/>
      <c r="X6127" s="101"/>
      <c r="Y6127" s="101"/>
      <c r="AG6127" s="101"/>
      <c r="AH6127" s="107"/>
    </row>
    <row r="6128" spans="19:34" x14ac:dyDescent="0.2">
      <c r="S6128" s="101"/>
      <c r="X6128" s="101"/>
      <c r="Y6128" s="101"/>
      <c r="AG6128" s="101"/>
      <c r="AH6128" s="107"/>
    </row>
    <row r="6129" spans="19:34" x14ac:dyDescent="0.2">
      <c r="S6129" s="101"/>
      <c r="X6129" s="101"/>
      <c r="Y6129" s="101"/>
      <c r="AG6129" s="101"/>
      <c r="AH6129" s="107"/>
    </row>
    <row r="6130" spans="19:34" x14ac:dyDescent="0.2">
      <c r="S6130" s="101"/>
      <c r="X6130" s="101"/>
      <c r="Y6130" s="101"/>
      <c r="AG6130" s="101"/>
      <c r="AH6130" s="107"/>
    </row>
    <row r="6131" spans="19:34" x14ac:dyDescent="0.2">
      <c r="S6131" s="101"/>
      <c r="X6131" s="101"/>
      <c r="Y6131" s="101"/>
      <c r="AG6131" s="101"/>
      <c r="AH6131" s="107"/>
    </row>
    <row r="6132" spans="19:34" x14ac:dyDescent="0.2">
      <c r="S6132" s="101"/>
      <c r="X6132" s="101"/>
      <c r="Y6132" s="101"/>
      <c r="AG6132" s="101"/>
      <c r="AH6132" s="107"/>
    </row>
    <row r="6133" spans="19:34" x14ac:dyDescent="0.2">
      <c r="S6133" s="101"/>
      <c r="X6133" s="101"/>
      <c r="Y6133" s="101"/>
      <c r="AG6133" s="101"/>
      <c r="AH6133" s="107"/>
    </row>
    <row r="6134" spans="19:34" x14ac:dyDescent="0.2">
      <c r="S6134" s="101"/>
      <c r="X6134" s="101"/>
      <c r="Y6134" s="101"/>
      <c r="AG6134" s="101"/>
      <c r="AH6134" s="107"/>
    </row>
    <row r="6135" spans="19:34" x14ac:dyDescent="0.2">
      <c r="S6135" s="101"/>
      <c r="X6135" s="101"/>
      <c r="Y6135" s="101"/>
      <c r="AG6135" s="101"/>
      <c r="AH6135" s="107"/>
    </row>
    <row r="6136" spans="19:34" x14ac:dyDescent="0.2">
      <c r="S6136" s="101"/>
      <c r="X6136" s="101"/>
      <c r="Y6136" s="101"/>
      <c r="AG6136" s="101"/>
      <c r="AH6136" s="107"/>
    </row>
    <row r="6137" spans="19:34" x14ac:dyDescent="0.2">
      <c r="S6137" s="101"/>
      <c r="X6137" s="101"/>
      <c r="Y6137" s="101"/>
      <c r="AG6137" s="101"/>
      <c r="AH6137" s="107"/>
    </row>
    <row r="6138" spans="19:34" x14ac:dyDescent="0.2">
      <c r="S6138" s="101"/>
      <c r="X6138" s="101"/>
      <c r="Y6138" s="101"/>
      <c r="AG6138" s="101"/>
      <c r="AH6138" s="107"/>
    </row>
    <row r="6139" spans="19:34" x14ac:dyDescent="0.2">
      <c r="S6139" s="101"/>
      <c r="X6139" s="101"/>
      <c r="Y6139" s="101"/>
      <c r="AG6139" s="101"/>
      <c r="AH6139" s="107"/>
    </row>
    <row r="6140" spans="19:34" x14ac:dyDescent="0.2">
      <c r="S6140" s="101"/>
      <c r="X6140" s="101"/>
      <c r="Y6140" s="101"/>
      <c r="AG6140" s="101"/>
      <c r="AH6140" s="107"/>
    </row>
    <row r="6141" spans="19:34" x14ac:dyDescent="0.2">
      <c r="S6141" s="101"/>
      <c r="X6141" s="101"/>
      <c r="Y6141" s="101"/>
      <c r="AG6141" s="101"/>
      <c r="AH6141" s="107"/>
    </row>
    <row r="6142" spans="19:34" x14ac:dyDescent="0.2">
      <c r="S6142" s="101"/>
      <c r="X6142" s="101"/>
      <c r="Y6142" s="101"/>
      <c r="AG6142" s="101"/>
      <c r="AH6142" s="107"/>
    </row>
    <row r="6143" spans="19:34" x14ac:dyDescent="0.2">
      <c r="S6143" s="101"/>
      <c r="X6143" s="101"/>
      <c r="Y6143" s="101"/>
      <c r="AG6143" s="101"/>
      <c r="AH6143" s="107"/>
    </row>
    <row r="6144" spans="19:34" x14ac:dyDescent="0.2">
      <c r="S6144" s="101"/>
      <c r="X6144" s="101"/>
      <c r="Y6144" s="101"/>
      <c r="AG6144" s="101"/>
      <c r="AH6144" s="107"/>
    </row>
    <row r="6145" spans="19:34" x14ac:dyDescent="0.2">
      <c r="S6145" s="101"/>
      <c r="X6145" s="101"/>
      <c r="Y6145" s="101"/>
      <c r="AG6145" s="101"/>
      <c r="AH6145" s="107"/>
    </row>
    <row r="6146" spans="19:34" x14ac:dyDescent="0.2">
      <c r="S6146" s="101"/>
      <c r="X6146" s="101"/>
      <c r="Y6146" s="101"/>
      <c r="AG6146" s="101"/>
      <c r="AH6146" s="107"/>
    </row>
    <row r="6147" spans="19:34" x14ac:dyDescent="0.2">
      <c r="S6147" s="101"/>
      <c r="X6147" s="101"/>
      <c r="Y6147" s="101"/>
      <c r="AG6147" s="101"/>
      <c r="AH6147" s="107"/>
    </row>
    <row r="6148" spans="19:34" x14ac:dyDescent="0.2">
      <c r="S6148" s="101"/>
      <c r="X6148" s="101"/>
      <c r="Y6148" s="101"/>
      <c r="AG6148" s="101"/>
      <c r="AH6148" s="107"/>
    </row>
    <row r="6149" spans="19:34" x14ac:dyDescent="0.2">
      <c r="S6149" s="101"/>
      <c r="X6149" s="101"/>
      <c r="Y6149" s="101"/>
      <c r="AG6149" s="101"/>
      <c r="AH6149" s="107"/>
    </row>
    <row r="6150" spans="19:34" x14ac:dyDescent="0.2">
      <c r="S6150" s="101"/>
      <c r="X6150" s="101"/>
      <c r="Y6150" s="101"/>
      <c r="AG6150" s="101"/>
      <c r="AH6150" s="107"/>
    </row>
    <row r="6151" spans="19:34" x14ac:dyDescent="0.2">
      <c r="S6151" s="101"/>
      <c r="X6151" s="101"/>
      <c r="Y6151" s="101"/>
      <c r="AG6151" s="101"/>
      <c r="AH6151" s="107"/>
    </row>
    <row r="6152" spans="19:34" x14ac:dyDescent="0.2">
      <c r="S6152" s="101"/>
      <c r="X6152" s="101"/>
      <c r="Y6152" s="101"/>
      <c r="AG6152" s="101"/>
      <c r="AH6152" s="107"/>
    </row>
    <row r="6153" spans="19:34" x14ac:dyDescent="0.2">
      <c r="S6153" s="101"/>
      <c r="X6153" s="101"/>
      <c r="Y6153" s="101"/>
      <c r="AG6153" s="101"/>
      <c r="AH6153" s="107"/>
    </row>
    <row r="6154" spans="19:34" x14ac:dyDescent="0.2">
      <c r="S6154" s="101"/>
      <c r="X6154" s="101"/>
      <c r="Y6154" s="101"/>
      <c r="AG6154" s="101"/>
      <c r="AH6154" s="107"/>
    </row>
    <row r="6155" spans="19:34" x14ac:dyDescent="0.2">
      <c r="S6155" s="101"/>
      <c r="X6155" s="101"/>
      <c r="Y6155" s="101"/>
      <c r="AG6155" s="101"/>
      <c r="AH6155" s="107"/>
    </row>
    <row r="6156" spans="19:34" x14ac:dyDescent="0.2">
      <c r="S6156" s="101"/>
      <c r="X6156" s="101"/>
      <c r="Y6156" s="101"/>
      <c r="AG6156" s="101"/>
      <c r="AH6156" s="107"/>
    </row>
    <row r="6157" spans="19:34" x14ac:dyDescent="0.2">
      <c r="S6157" s="101"/>
      <c r="X6157" s="101"/>
      <c r="Y6157" s="101"/>
      <c r="AG6157" s="101"/>
      <c r="AH6157" s="107"/>
    </row>
    <row r="6158" spans="19:34" x14ac:dyDescent="0.2">
      <c r="S6158" s="101"/>
      <c r="X6158" s="101"/>
      <c r="Y6158" s="101"/>
      <c r="AG6158" s="101"/>
      <c r="AH6158" s="107"/>
    </row>
    <row r="6159" spans="19:34" x14ac:dyDescent="0.2">
      <c r="S6159" s="101"/>
      <c r="X6159" s="101"/>
      <c r="Y6159" s="101"/>
      <c r="AG6159" s="101"/>
      <c r="AH6159" s="107"/>
    </row>
    <row r="6160" spans="19:34" x14ac:dyDescent="0.2">
      <c r="S6160" s="101"/>
      <c r="X6160" s="101"/>
      <c r="Y6160" s="101"/>
      <c r="AG6160" s="101"/>
      <c r="AH6160" s="107"/>
    </row>
    <row r="6161" spans="19:34" x14ac:dyDescent="0.2">
      <c r="S6161" s="101"/>
      <c r="X6161" s="101"/>
      <c r="Y6161" s="101"/>
      <c r="AG6161" s="101"/>
      <c r="AH6161" s="107"/>
    </row>
    <row r="6162" spans="19:34" x14ac:dyDescent="0.2">
      <c r="S6162" s="101"/>
      <c r="X6162" s="101"/>
      <c r="Y6162" s="101"/>
      <c r="AG6162" s="101"/>
      <c r="AH6162" s="107"/>
    </row>
    <row r="6163" spans="19:34" x14ac:dyDescent="0.2">
      <c r="S6163" s="101"/>
      <c r="X6163" s="101"/>
      <c r="Y6163" s="101"/>
      <c r="AG6163" s="101"/>
      <c r="AH6163" s="107"/>
    </row>
    <row r="6164" spans="19:34" x14ac:dyDescent="0.2">
      <c r="S6164" s="101"/>
      <c r="X6164" s="101"/>
      <c r="Y6164" s="101"/>
      <c r="AG6164" s="101"/>
      <c r="AH6164" s="107"/>
    </row>
    <row r="6165" spans="19:34" x14ac:dyDescent="0.2">
      <c r="S6165" s="101"/>
      <c r="X6165" s="101"/>
      <c r="Y6165" s="101"/>
      <c r="AG6165" s="101"/>
      <c r="AH6165" s="107"/>
    </row>
    <row r="6166" spans="19:34" x14ac:dyDescent="0.2">
      <c r="S6166" s="101"/>
      <c r="X6166" s="101"/>
      <c r="Y6166" s="101"/>
      <c r="AG6166" s="101"/>
      <c r="AH6166" s="107"/>
    </row>
    <row r="6167" spans="19:34" x14ac:dyDescent="0.2">
      <c r="S6167" s="101"/>
      <c r="X6167" s="101"/>
      <c r="Y6167" s="101"/>
      <c r="AG6167" s="101"/>
      <c r="AH6167" s="107"/>
    </row>
    <row r="6168" spans="19:34" x14ac:dyDescent="0.2">
      <c r="S6168" s="101"/>
      <c r="X6168" s="101"/>
      <c r="Y6168" s="101"/>
      <c r="AG6168" s="101"/>
      <c r="AH6168" s="107"/>
    </row>
    <row r="6169" spans="19:34" x14ac:dyDescent="0.2">
      <c r="S6169" s="101"/>
      <c r="X6169" s="101"/>
      <c r="Y6169" s="101"/>
      <c r="AG6169" s="101"/>
      <c r="AH6169" s="107"/>
    </row>
    <row r="6170" spans="19:34" x14ac:dyDescent="0.2">
      <c r="S6170" s="101"/>
      <c r="X6170" s="101"/>
      <c r="Y6170" s="101"/>
      <c r="AG6170" s="101"/>
      <c r="AH6170" s="107"/>
    </row>
    <row r="6171" spans="19:34" x14ac:dyDescent="0.2">
      <c r="S6171" s="101"/>
      <c r="X6171" s="101"/>
      <c r="Y6171" s="101"/>
      <c r="AG6171" s="101"/>
      <c r="AH6171" s="107"/>
    </row>
    <row r="6172" spans="19:34" x14ac:dyDescent="0.2">
      <c r="S6172" s="101"/>
      <c r="X6172" s="101"/>
      <c r="Y6172" s="101"/>
      <c r="AG6172" s="101"/>
      <c r="AH6172" s="107"/>
    </row>
    <row r="6173" spans="19:34" x14ac:dyDescent="0.2">
      <c r="S6173" s="101"/>
      <c r="X6173" s="101"/>
      <c r="Y6173" s="101"/>
      <c r="AG6173" s="101"/>
      <c r="AH6173" s="107"/>
    </row>
    <row r="6174" spans="19:34" x14ac:dyDescent="0.2">
      <c r="S6174" s="101"/>
      <c r="X6174" s="101"/>
      <c r="Y6174" s="101"/>
      <c r="AG6174" s="101"/>
      <c r="AH6174" s="107"/>
    </row>
    <row r="6175" spans="19:34" x14ac:dyDescent="0.2">
      <c r="S6175" s="101"/>
      <c r="X6175" s="101"/>
      <c r="Y6175" s="101"/>
      <c r="AG6175" s="101"/>
      <c r="AH6175" s="107"/>
    </row>
    <row r="6176" spans="19:34" x14ac:dyDescent="0.2">
      <c r="S6176" s="101"/>
      <c r="X6176" s="101"/>
      <c r="Y6176" s="101"/>
      <c r="AG6176" s="101"/>
      <c r="AH6176" s="107"/>
    </row>
    <row r="6177" spans="19:34" x14ac:dyDescent="0.2">
      <c r="S6177" s="101"/>
      <c r="X6177" s="101"/>
      <c r="Y6177" s="101"/>
      <c r="AG6177" s="101"/>
      <c r="AH6177" s="107"/>
    </row>
    <row r="6178" spans="19:34" x14ac:dyDescent="0.2">
      <c r="S6178" s="101"/>
      <c r="X6178" s="101"/>
      <c r="Y6178" s="101"/>
      <c r="AG6178" s="101"/>
      <c r="AH6178" s="107"/>
    </row>
    <row r="6179" spans="19:34" x14ac:dyDescent="0.2">
      <c r="S6179" s="101"/>
      <c r="X6179" s="101"/>
      <c r="Y6179" s="101"/>
      <c r="AG6179" s="101"/>
      <c r="AH6179" s="107"/>
    </row>
    <row r="6180" spans="19:34" x14ac:dyDescent="0.2">
      <c r="S6180" s="101"/>
      <c r="X6180" s="101"/>
      <c r="Y6180" s="101"/>
      <c r="AG6180" s="101"/>
      <c r="AH6180" s="107"/>
    </row>
    <row r="6181" spans="19:34" x14ac:dyDescent="0.2">
      <c r="S6181" s="101"/>
      <c r="X6181" s="101"/>
      <c r="Y6181" s="101"/>
      <c r="AG6181" s="101"/>
      <c r="AH6181" s="107"/>
    </row>
    <row r="6182" spans="19:34" x14ac:dyDescent="0.2">
      <c r="S6182" s="101"/>
      <c r="X6182" s="101"/>
      <c r="Y6182" s="101"/>
      <c r="AG6182" s="101"/>
      <c r="AH6182" s="107"/>
    </row>
    <row r="6183" spans="19:34" x14ac:dyDescent="0.2">
      <c r="S6183" s="101"/>
      <c r="X6183" s="101"/>
      <c r="Y6183" s="101"/>
      <c r="AG6183" s="101"/>
      <c r="AH6183" s="107"/>
    </row>
    <row r="6184" spans="19:34" x14ac:dyDescent="0.2">
      <c r="S6184" s="101"/>
      <c r="X6184" s="101"/>
      <c r="Y6184" s="101"/>
      <c r="AG6184" s="101"/>
      <c r="AH6184" s="107"/>
    </row>
    <row r="6185" spans="19:34" x14ac:dyDescent="0.2">
      <c r="S6185" s="101"/>
      <c r="X6185" s="101"/>
      <c r="Y6185" s="101"/>
      <c r="AG6185" s="101"/>
      <c r="AH6185" s="107"/>
    </row>
    <row r="6186" spans="19:34" x14ac:dyDescent="0.2">
      <c r="S6186" s="101"/>
      <c r="X6186" s="101"/>
      <c r="Y6186" s="101"/>
      <c r="AG6186" s="101"/>
      <c r="AH6186" s="107"/>
    </row>
    <row r="6187" spans="19:34" x14ac:dyDescent="0.2">
      <c r="S6187" s="101"/>
      <c r="X6187" s="101"/>
      <c r="Y6187" s="101"/>
      <c r="AG6187" s="101"/>
      <c r="AH6187" s="107"/>
    </row>
    <row r="6188" spans="19:34" x14ac:dyDescent="0.2">
      <c r="S6188" s="101"/>
      <c r="X6188" s="101"/>
      <c r="Y6188" s="101"/>
      <c r="AG6188" s="101"/>
      <c r="AH6188" s="107"/>
    </row>
    <row r="6189" spans="19:34" x14ac:dyDescent="0.2">
      <c r="S6189" s="101"/>
      <c r="X6189" s="101"/>
      <c r="Y6189" s="101"/>
      <c r="AG6189" s="101"/>
      <c r="AH6189" s="107"/>
    </row>
    <row r="6190" spans="19:34" x14ac:dyDescent="0.2">
      <c r="S6190" s="101"/>
      <c r="X6190" s="101"/>
      <c r="Y6190" s="101"/>
      <c r="AG6190" s="101"/>
      <c r="AH6190" s="107"/>
    </row>
    <row r="6191" spans="19:34" x14ac:dyDescent="0.2">
      <c r="S6191" s="101"/>
      <c r="X6191" s="101"/>
      <c r="Y6191" s="101"/>
      <c r="AG6191" s="101"/>
      <c r="AH6191" s="107"/>
    </row>
    <row r="6192" spans="19:34" x14ac:dyDescent="0.2">
      <c r="S6192" s="101"/>
      <c r="X6192" s="101"/>
      <c r="Y6192" s="101"/>
      <c r="AG6192" s="101"/>
      <c r="AH6192" s="107"/>
    </row>
    <row r="6193" spans="19:34" x14ac:dyDescent="0.2">
      <c r="S6193" s="101"/>
      <c r="X6193" s="101"/>
      <c r="Y6193" s="101"/>
      <c r="AG6193" s="101"/>
      <c r="AH6193" s="107"/>
    </row>
    <row r="6194" spans="19:34" x14ac:dyDescent="0.2">
      <c r="S6194" s="101"/>
      <c r="X6194" s="101"/>
      <c r="Y6194" s="101"/>
      <c r="AG6194" s="101"/>
      <c r="AH6194" s="107"/>
    </row>
    <row r="6195" spans="19:34" x14ac:dyDescent="0.2">
      <c r="S6195" s="101"/>
      <c r="X6195" s="101"/>
      <c r="Y6195" s="101"/>
      <c r="AG6195" s="101"/>
      <c r="AH6195" s="107"/>
    </row>
    <row r="6196" spans="19:34" x14ac:dyDescent="0.2">
      <c r="S6196" s="101"/>
      <c r="X6196" s="101"/>
      <c r="Y6196" s="101"/>
      <c r="AG6196" s="101"/>
      <c r="AH6196" s="107"/>
    </row>
    <row r="6197" spans="19:34" x14ac:dyDescent="0.2">
      <c r="S6197" s="101"/>
      <c r="X6197" s="101"/>
      <c r="Y6197" s="101"/>
      <c r="AG6197" s="101"/>
      <c r="AH6197" s="107"/>
    </row>
    <row r="6198" spans="19:34" x14ac:dyDescent="0.2">
      <c r="S6198" s="101"/>
      <c r="X6198" s="101"/>
      <c r="Y6198" s="101"/>
      <c r="AG6198" s="101"/>
      <c r="AH6198" s="107"/>
    </row>
    <row r="6199" spans="19:34" x14ac:dyDescent="0.2">
      <c r="S6199" s="101"/>
      <c r="X6199" s="101"/>
      <c r="Y6199" s="101"/>
      <c r="AG6199" s="101"/>
      <c r="AH6199" s="107"/>
    </row>
    <row r="6200" spans="19:34" x14ac:dyDescent="0.2">
      <c r="S6200" s="101"/>
      <c r="X6200" s="101"/>
      <c r="Y6200" s="101"/>
      <c r="AG6200" s="101"/>
      <c r="AH6200" s="107"/>
    </row>
    <row r="6201" spans="19:34" x14ac:dyDescent="0.2">
      <c r="S6201" s="101"/>
      <c r="X6201" s="101"/>
      <c r="Y6201" s="101"/>
      <c r="AG6201" s="101"/>
      <c r="AH6201" s="107"/>
    </row>
    <row r="6202" spans="19:34" x14ac:dyDescent="0.2">
      <c r="S6202" s="101"/>
      <c r="X6202" s="101"/>
      <c r="Y6202" s="101"/>
      <c r="AG6202" s="101"/>
      <c r="AH6202" s="107"/>
    </row>
    <row r="6203" spans="19:34" x14ac:dyDescent="0.2">
      <c r="S6203" s="101"/>
      <c r="X6203" s="101"/>
      <c r="Y6203" s="101"/>
      <c r="AG6203" s="101"/>
      <c r="AH6203" s="107"/>
    </row>
    <row r="6204" spans="19:34" x14ac:dyDescent="0.2">
      <c r="S6204" s="101"/>
      <c r="X6204" s="101"/>
      <c r="Y6204" s="101"/>
      <c r="AG6204" s="101"/>
      <c r="AH6204" s="107"/>
    </row>
    <row r="6205" spans="19:34" x14ac:dyDescent="0.2">
      <c r="S6205" s="101"/>
      <c r="X6205" s="101"/>
      <c r="Y6205" s="101"/>
      <c r="AG6205" s="101"/>
      <c r="AH6205" s="107"/>
    </row>
    <row r="6206" spans="19:34" x14ac:dyDescent="0.2">
      <c r="S6206" s="101"/>
      <c r="X6206" s="101"/>
      <c r="Y6206" s="101"/>
      <c r="AG6206" s="101"/>
      <c r="AH6206" s="107"/>
    </row>
    <row r="6207" spans="19:34" x14ac:dyDescent="0.2">
      <c r="S6207" s="101"/>
      <c r="X6207" s="101"/>
      <c r="Y6207" s="101"/>
      <c r="AG6207" s="101"/>
      <c r="AH6207" s="107"/>
    </row>
    <row r="6208" spans="19:34" x14ac:dyDescent="0.2">
      <c r="S6208" s="101"/>
      <c r="X6208" s="101"/>
      <c r="Y6208" s="101"/>
      <c r="AG6208" s="101"/>
      <c r="AH6208" s="107"/>
    </row>
    <row r="6209" spans="19:34" x14ac:dyDescent="0.2">
      <c r="S6209" s="101"/>
      <c r="X6209" s="101"/>
      <c r="Y6209" s="101"/>
      <c r="AG6209" s="101"/>
      <c r="AH6209" s="107"/>
    </row>
    <row r="6210" spans="19:34" x14ac:dyDescent="0.2">
      <c r="S6210" s="101"/>
      <c r="X6210" s="101"/>
      <c r="Y6210" s="101"/>
      <c r="AG6210" s="101"/>
      <c r="AH6210" s="107"/>
    </row>
    <row r="6211" spans="19:34" x14ac:dyDescent="0.2">
      <c r="S6211" s="101"/>
      <c r="X6211" s="101"/>
      <c r="Y6211" s="101"/>
      <c r="AG6211" s="101"/>
      <c r="AH6211" s="107"/>
    </row>
    <row r="6212" spans="19:34" x14ac:dyDescent="0.2">
      <c r="S6212" s="101"/>
      <c r="X6212" s="101"/>
      <c r="Y6212" s="101"/>
      <c r="AG6212" s="101"/>
      <c r="AH6212" s="107"/>
    </row>
    <row r="6213" spans="19:34" x14ac:dyDescent="0.2">
      <c r="S6213" s="101"/>
      <c r="X6213" s="101"/>
      <c r="Y6213" s="101"/>
      <c r="AG6213" s="101"/>
      <c r="AH6213" s="107"/>
    </row>
    <row r="6214" spans="19:34" x14ac:dyDescent="0.2">
      <c r="S6214" s="101"/>
      <c r="X6214" s="101"/>
      <c r="Y6214" s="101"/>
      <c r="AG6214" s="101"/>
      <c r="AH6214" s="107"/>
    </row>
    <row r="6215" spans="19:34" x14ac:dyDescent="0.2">
      <c r="S6215" s="101"/>
      <c r="X6215" s="101"/>
      <c r="Y6215" s="101"/>
      <c r="AG6215" s="101"/>
      <c r="AH6215" s="107"/>
    </row>
    <row r="6216" spans="19:34" x14ac:dyDescent="0.2">
      <c r="S6216" s="101"/>
      <c r="X6216" s="101"/>
      <c r="Y6216" s="101"/>
      <c r="AG6216" s="101"/>
      <c r="AH6216" s="107"/>
    </row>
    <row r="6217" spans="19:34" x14ac:dyDescent="0.2">
      <c r="S6217" s="101"/>
      <c r="X6217" s="101"/>
      <c r="Y6217" s="101"/>
      <c r="AG6217" s="101"/>
      <c r="AH6217" s="107"/>
    </row>
    <row r="6218" spans="19:34" x14ac:dyDescent="0.2">
      <c r="S6218" s="101"/>
      <c r="X6218" s="101"/>
      <c r="Y6218" s="101"/>
      <c r="AG6218" s="101"/>
      <c r="AH6218" s="107"/>
    </row>
    <row r="6219" spans="19:34" x14ac:dyDescent="0.2">
      <c r="S6219" s="101"/>
      <c r="X6219" s="101"/>
      <c r="Y6219" s="101"/>
      <c r="AG6219" s="101"/>
      <c r="AH6219" s="107"/>
    </row>
    <row r="6220" spans="19:34" x14ac:dyDescent="0.2">
      <c r="S6220" s="101"/>
      <c r="X6220" s="101"/>
      <c r="Y6220" s="101"/>
      <c r="AG6220" s="101"/>
      <c r="AH6220" s="107"/>
    </row>
    <row r="6221" spans="19:34" x14ac:dyDescent="0.2">
      <c r="S6221" s="101"/>
      <c r="X6221" s="101"/>
      <c r="Y6221" s="101"/>
      <c r="AG6221" s="101"/>
      <c r="AH6221" s="107"/>
    </row>
    <row r="6222" spans="19:34" x14ac:dyDescent="0.2">
      <c r="S6222" s="101"/>
      <c r="X6222" s="101"/>
      <c r="Y6222" s="101"/>
      <c r="AG6222" s="101"/>
      <c r="AH6222" s="107"/>
    </row>
    <row r="6223" spans="19:34" x14ac:dyDescent="0.2">
      <c r="S6223" s="101"/>
      <c r="X6223" s="101"/>
      <c r="Y6223" s="101"/>
      <c r="AG6223" s="101"/>
      <c r="AH6223" s="107"/>
    </row>
    <row r="6224" spans="19:34" x14ac:dyDescent="0.2">
      <c r="S6224" s="101"/>
      <c r="X6224" s="101"/>
      <c r="Y6224" s="101"/>
      <c r="AG6224" s="101"/>
      <c r="AH6224" s="107"/>
    </row>
    <row r="6225" spans="19:34" x14ac:dyDescent="0.2">
      <c r="S6225" s="101"/>
      <c r="X6225" s="101"/>
      <c r="Y6225" s="101"/>
      <c r="AG6225" s="101"/>
      <c r="AH6225" s="107"/>
    </row>
    <row r="6226" spans="19:34" x14ac:dyDescent="0.2">
      <c r="S6226" s="101"/>
      <c r="X6226" s="101"/>
      <c r="Y6226" s="101"/>
      <c r="AG6226" s="101"/>
      <c r="AH6226" s="107"/>
    </row>
    <row r="6227" spans="19:34" x14ac:dyDescent="0.2">
      <c r="S6227" s="101"/>
      <c r="X6227" s="101"/>
      <c r="Y6227" s="101"/>
      <c r="AG6227" s="101"/>
      <c r="AH6227" s="107"/>
    </row>
    <row r="6228" spans="19:34" x14ac:dyDescent="0.2">
      <c r="S6228" s="101"/>
      <c r="X6228" s="101"/>
      <c r="Y6228" s="101"/>
      <c r="AG6228" s="101"/>
      <c r="AH6228" s="107"/>
    </row>
    <row r="6229" spans="19:34" x14ac:dyDescent="0.2">
      <c r="S6229" s="101"/>
      <c r="X6229" s="101"/>
      <c r="Y6229" s="101"/>
      <c r="AG6229" s="101"/>
      <c r="AH6229" s="107"/>
    </row>
    <row r="6230" spans="19:34" x14ac:dyDescent="0.2">
      <c r="S6230" s="101"/>
      <c r="X6230" s="101"/>
      <c r="Y6230" s="101"/>
      <c r="AG6230" s="101"/>
      <c r="AH6230" s="107"/>
    </row>
    <row r="6231" spans="19:34" x14ac:dyDescent="0.2">
      <c r="S6231" s="101"/>
      <c r="X6231" s="101"/>
      <c r="Y6231" s="101"/>
      <c r="AG6231" s="101"/>
      <c r="AH6231" s="107"/>
    </row>
    <row r="6232" spans="19:34" x14ac:dyDescent="0.2">
      <c r="S6232" s="101"/>
      <c r="X6232" s="101"/>
      <c r="Y6232" s="101"/>
      <c r="AG6232" s="101"/>
      <c r="AH6232" s="107"/>
    </row>
    <row r="6233" spans="19:34" x14ac:dyDescent="0.2">
      <c r="S6233" s="101"/>
      <c r="X6233" s="101"/>
      <c r="Y6233" s="101"/>
      <c r="AG6233" s="101"/>
      <c r="AH6233" s="107"/>
    </row>
    <row r="6234" spans="19:34" x14ac:dyDescent="0.2">
      <c r="S6234" s="101"/>
      <c r="X6234" s="101"/>
      <c r="Y6234" s="101"/>
      <c r="AG6234" s="101"/>
      <c r="AH6234" s="107"/>
    </row>
    <row r="6235" spans="19:34" x14ac:dyDescent="0.2">
      <c r="S6235" s="101"/>
      <c r="X6235" s="101"/>
      <c r="Y6235" s="101"/>
      <c r="AG6235" s="101"/>
      <c r="AH6235" s="107"/>
    </row>
    <row r="6236" spans="19:34" x14ac:dyDescent="0.2">
      <c r="S6236" s="101"/>
      <c r="X6236" s="101"/>
      <c r="Y6236" s="101"/>
      <c r="AG6236" s="101"/>
      <c r="AH6236" s="107"/>
    </row>
    <row r="6237" spans="19:34" x14ac:dyDescent="0.2">
      <c r="S6237" s="101"/>
      <c r="X6237" s="101"/>
      <c r="Y6237" s="101"/>
      <c r="AG6237" s="101"/>
      <c r="AH6237" s="107"/>
    </row>
    <row r="6238" spans="19:34" x14ac:dyDescent="0.2">
      <c r="S6238" s="101"/>
      <c r="X6238" s="101"/>
      <c r="Y6238" s="101"/>
      <c r="AG6238" s="101"/>
      <c r="AH6238" s="107"/>
    </row>
    <row r="6239" spans="19:34" x14ac:dyDescent="0.2">
      <c r="S6239" s="101"/>
      <c r="X6239" s="101"/>
      <c r="Y6239" s="101"/>
      <c r="AG6239" s="101"/>
      <c r="AH6239" s="107"/>
    </row>
    <row r="6240" spans="19:34" x14ac:dyDescent="0.2">
      <c r="S6240" s="101"/>
      <c r="X6240" s="101"/>
      <c r="Y6240" s="101"/>
      <c r="AG6240" s="101"/>
      <c r="AH6240" s="107"/>
    </row>
    <row r="6241" spans="19:34" x14ac:dyDescent="0.2">
      <c r="S6241" s="101"/>
      <c r="X6241" s="101"/>
      <c r="Y6241" s="101"/>
      <c r="AG6241" s="101"/>
      <c r="AH6241" s="107"/>
    </row>
    <row r="6242" spans="19:34" x14ac:dyDescent="0.2">
      <c r="S6242" s="101"/>
      <c r="X6242" s="101"/>
      <c r="Y6242" s="101"/>
      <c r="AG6242" s="101"/>
      <c r="AH6242" s="107"/>
    </row>
    <row r="6243" spans="19:34" x14ac:dyDescent="0.2">
      <c r="S6243" s="101"/>
      <c r="X6243" s="101"/>
      <c r="Y6243" s="101"/>
      <c r="AG6243" s="101"/>
      <c r="AH6243" s="107"/>
    </row>
    <row r="6244" spans="19:34" x14ac:dyDescent="0.2">
      <c r="S6244" s="101"/>
      <c r="X6244" s="101"/>
      <c r="Y6244" s="101"/>
      <c r="AG6244" s="101"/>
      <c r="AH6244" s="107"/>
    </row>
    <row r="6245" spans="19:34" x14ac:dyDescent="0.2">
      <c r="S6245" s="101"/>
      <c r="X6245" s="101"/>
      <c r="Y6245" s="101"/>
      <c r="AG6245" s="101"/>
      <c r="AH6245" s="107"/>
    </row>
    <row r="6246" spans="19:34" x14ac:dyDescent="0.2">
      <c r="S6246" s="101"/>
      <c r="X6246" s="101"/>
      <c r="Y6246" s="101"/>
      <c r="AG6246" s="101"/>
      <c r="AH6246" s="107"/>
    </row>
    <row r="6247" spans="19:34" x14ac:dyDescent="0.2">
      <c r="S6247" s="101"/>
      <c r="X6247" s="101"/>
      <c r="Y6247" s="101"/>
      <c r="AG6247" s="101"/>
      <c r="AH6247" s="107"/>
    </row>
    <row r="6248" spans="19:34" x14ac:dyDescent="0.2">
      <c r="S6248" s="101"/>
      <c r="X6248" s="101"/>
      <c r="Y6248" s="101"/>
      <c r="AG6248" s="101"/>
      <c r="AH6248" s="107"/>
    </row>
    <row r="6249" spans="19:34" x14ac:dyDescent="0.2">
      <c r="S6249" s="101"/>
      <c r="X6249" s="101"/>
      <c r="Y6249" s="101"/>
      <c r="AG6249" s="101"/>
      <c r="AH6249" s="107"/>
    </row>
    <row r="6250" spans="19:34" x14ac:dyDescent="0.2">
      <c r="S6250" s="101"/>
      <c r="X6250" s="101"/>
      <c r="Y6250" s="101"/>
      <c r="AG6250" s="101"/>
      <c r="AH6250" s="107"/>
    </row>
    <row r="6251" spans="19:34" x14ac:dyDescent="0.2">
      <c r="S6251" s="101"/>
      <c r="X6251" s="101"/>
      <c r="Y6251" s="101"/>
      <c r="AG6251" s="101"/>
      <c r="AH6251" s="107"/>
    </row>
    <row r="6252" spans="19:34" x14ac:dyDescent="0.2">
      <c r="S6252" s="101"/>
      <c r="X6252" s="101"/>
      <c r="Y6252" s="101"/>
      <c r="AG6252" s="101"/>
      <c r="AH6252" s="107"/>
    </row>
    <row r="6253" spans="19:34" x14ac:dyDescent="0.2">
      <c r="S6253" s="101"/>
      <c r="X6253" s="101"/>
      <c r="Y6253" s="101"/>
      <c r="AG6253" s="101"/>
      <c r="AH6253" s="107"/>
    </row>
    <row r="6254" spans="19:34" x14ac:dyDescent="0.2">
      <c r="S6254" s="101"/>
      <c r="X6254" s="101"/>
      <c r="Y6254" s="101"/>
      <c r="AG6254" s="101"/>
      <c r="AH6254" s="107"/>
    </row>
    <row r="6255" spans="19:34" x14ac:dyDescent="0.2">
      <c r="S6255" s="101"/>
      <c r="X6255" s="101"/>
      <c r="Y6255" s="101"/>
      <c r="AG6255" s="101"/>
      <c r="AH6255" s="107"/>
    </row>
    <row r="6256" spans="19:34" x14ac:dyDescent="0.2">
      <c r="S6256" s="101"/>
      <c r="X6256" s="101"/>
      <c r="Y6256" s="101"/>
      <c r="AG6256" s="101"/>
      <c r="AH6256" s="107"/>
    </row>
    <row r="6257" spans="19:34" x14ac:dyDescent="0.2">
      <c r="S6257" s="101"/>
      <c r="X6257" s="101"/>
      <c r="Y6257" s="101"/>
      <c r="AG6257" s="101"/>
      <c r="AH6257" s="107"/>
    </row>
    <row r="6258" spans="19:34" x14ac:dyDescent="0.2">
      <c r="S6258" s="101"/>
      <c r="X6258" s="101"/>
      <c r="Y6258" s="101"/>
      <c r="AG6258" s="101"/>
      <c r="AH6258" s="107"/>
    </row>
    <row r="6259" spans="19:34" x14ac:dyDescent="0.2">
      <c r="S6259" s="101"/>
      <c r="X6259" s="101"/>
      <c r="Y6259" s="101"/>
      <c r="AG6259" s="101"/>
      <c r="AH6259" s="107"/>
    </row>
    <row r="6260" spans="19:34" x14ac:dyDescent="0.2">
      <c r="S6260" s="101"/>
      <c r="X6260" s="101"/>
      <c r="Y6260" s="101"/>
      <c r="AG6260" s="101"/>
      <c r="AH6260" s="107"/>
    </row>
    <row r="6261" spans="19:34" x14ac:dyDescent="0.2">
      <c r="S6261" s="101"/>
      <c r="X6261" s="101"/>
      <c r="Y6261" s="101"/>
      <c r="AG6261" s="101"/>
      <c r="AH6261" s="107"/>
    </row>
    <row r="6262" spans="19:34" x14ac:dyDescent="0.2">
      <c r="S6262" s="101"/>
      <c r="X6262" s="101"/>
      <c r="Y6262" s="101"/>
      <c r="AG6262" s="101"/>
      <c r="AH6262" s="107"/>
    </row>
    <row r="6263" spans="19:34" x14ac:dyDescent="0.2">
      <c r="S6263" s="101"/>
      <c r="X6263" s="101"/>
      <c r="Y6263" s="101"/>
      <c r="AG6263" s="101"/>
      <c r="AH6263" s="107"/>
    </row>
    <row r="6264" spans="19:34" x14ac:dyDescent="0.2">
      <c r="S6264" s="101"/>
      <c r="X6264" s="101"/>
      <c r="Y6264" s="101"/>
      <c r="AG6264" s="101"/>
      <c r="AH6264" s="107"/>
    </row>
    <row r="6265" spans="19:34" x14ac:dyDescent="0.2">
      <c r="S6265" s="101"/>
      <c r="X6265" s="101"/>
      <c r="Y6265" s="101"/>
      <c r="AG6265" s="101"/>
      <c r="AH6265" s="107"/>
    </row>
    <row r="6266" spans="19:34" x14ac:dyDescent="0.2">
      <c r="S6266" s="101"/>
      <c r="X6266" s="101"/>
      <c r="Y6266" s="101"/>
      <c r="AG6266" s="101"/>
      <c r="AH6266" s="107"/>
    </row>
    <row r="6267" spans="19:34" x14ac:dyDescent="0.2">
      <c r="S6267" s="101"/>
      <c r="X6267" s="101"/>
      <c r="Y6267" s="101"/>
      <c r="AG6267" s="101"/>
      <c r="AH6267" s="107"/>
    </row>
    <row r="6268" spans="19:34" x14ac:dyDescent="0.2">
      <c r="S6268" s="101"/>
      <c r="X6268" s="101"/>
      <c r="Y6268" s="101"/>
      <c r="AG6268" s="101"/>
      <c r="AH6268" s="107"/>
    </row>
    <row r="6269" spans="19:34" x14ac:dyDescent="0.2">
      <c r="S6269" s="101"/>
      <c r="X6269" s="101"/>
      <c r="Y6269" s="101"/>
      <c r="AG6269" s="101"/>
      <c r="AH6269" s="107"/>
    </row>
    <row r="6270" spans="19:34" x14ac:dyDescent="0.2">
      <c r="S6270" s="101"/>
      <c r="X6270" s="101"/>
      <c r="Y6270" s="101"/>
      <c r="AG6270" s="101"/>
      <c r="AH6270" s="107"/>
    </row>
    <row r="6271" spans="19:34" x14ac:dyDescent="0.2">
      <c r="S6271" s="101"/>
      <c r="X6271" s="101"/>
      <c r="Y6271" s="101"/>
      <c r="AG6271" s="101"/>
      <c r="AH6271" s="107"/>
    </row>
    <row r="6272" spans="19:34" x14ac:dyDescent="0.2">
      <c r="S6272" s="101"/>
      <c r="X6272" s="101"/>
      <c r="Y6272" s="101"/>
      <c r="AG6272" s="101"/>
      <c r="AH6272" s="107"/>
    </row>
    <row r="6273" spans="19:34" x14ac:dyDescent="0.2">
      <c r="S6273" s="101"/>
      <c r="X6273" s="101"/>
      <c r="Y6273" s="101"/>
      <c r="AG6273" s="101"/>
      <c r="AH6273" s="107"/>
    </row>
    <row r="6274" spans="19:34" x14ac:dyDescent="0.2">
      <c r="S6274" s="101"/>
      <c r="X6274" s="101"/>
      <c r="Y6274" s="101"/>
      <c r="AG6274" s="101"/>
      <c r="AH6274" s="107"/>
    </row>
    <row r="6275" spans="19:34" x14ac:dyDescent="0.2">
      <c r="S6275" s="101"/>
      <c r="X6275" s="101"/>
      <c r="Y6275" s="101"/>
      <c r="AG6275" s="101"/>
      <c r="AH6275" s="107"/>
    </row>
    <row r="6276" spans="19:34" x14ac:dyDescent="0.2">
      <c r="S6276" s="101"/>
      <c r="X6276" s="101"/>
      <c r="Y6276" s="101"/>
      <c r="AG6276" s="101"/>
      <c r="AH6276" s="107"/>
    </row>
    <row r="6277" spans="19:34" x14ac:dyDescent="0.2">
      <c r="S6277" s="101"/>
      <c r="X6277" s="101"/>
      <c r="Y6277" s="101"/>
      <c r="AG6277" s="101"/>
      <c r="AH6277" s="107"/>
    </row>
    <row r="6278" spans="19:34" x14ac:dyDescent="0.2">
      <c r="S6278" s="101"/>
      <c r="X6278" s="101"/>
      <c r="Y6278" s="101"/>
      <c r="AG6278" s="101"/>
      <c r="AH6278" s="107"/>
    </row>
    <row r="6279" spans="19:34" x14ac:dyDescent="0.2">
      <c r="S6279" s="101"/>
      <c r="X6279" s="101"/>
      <c r="Y6279" s="101"/>
      <c r="AG6279" s="101"/>
      <c r="AH6279" s="107"/>
    </row>
    <row r="6280" spans="19:34" x14ac:dyDescent="0.2">
      <c r="S6280" s="101"/>
      <c r="X6280" s="101"/>
      <c r="Y6280" s="101"/>
      <c r="AG6280" s="101"/>
      <c r="AH6280" s="107"/>
    </row>
    <row r="6281" spans="19:34" x14ac:dyDescent="0.2">
      <c r="S6281" s="101"/>
      <c r="X6281" s="101"/>
      <c r="Y6281" s="101"/>
      <c r="AG6281" s="101"/>
      <c r="AH6281" s="107"/>
    </row>
    <row r="6282" spans="19:34" x14ac:dyDescent="0.2">
      <c r="S6282" s="101"/>
      <c r="X6282" s="101"/>
      <c r="Y6282" s="101"/>
      <c r="AG6282" s="101"/>
      <c r="AH6282" s="107"/>
    </row>
    <row r="6283" spans="19:34" x14ac:dyDescent="0.2">
      <c r="S6283" s="101"/>
      <c r="X6283" s="101"/>
      <c r="Y6283" s="101"/>
      <c r="AG6283" s="101"/>
      <c r="AH6283" s="107"/>
    </row>
    <row r="6284" spans="19:34" x14ac:dyDescent="0.2">
      <c r="S6284" s="101"/>
      <c r="X6284" s="101"/>
      <c r="Y6284" s="101"/>
      <c r="AG6284" s="101"/>
      <c r="AH6284" s="107"/>
    </row>
    <row r="6285" spans="19:34" x14ac:dyDescent="0.2">
      <c r="S6285" s="101"/>
      <c r="X6285" s="101"/>
      <c r="Y6285" s="101"/>
      <c r="AG6285" s="101"/>
      <c r="AH6285" s="107"/>
    </row>
    <row r="6286" spans="19:34" x14ac:dyDescent="0.2">
      <c r="S6286" s="101"/>
      <c r="X6286" s="101"/>
      <c r="Y6286" s="101"/>
      <c r="AG6286" s="101"/>
      <c r="AH6286" s="107"/>
    </row>
    <row r="6287" spans="19:34" x14ac:dyDescent="0.2">
      <c r="S6287" s="101"/>
      <c r="X6287" s="101"/>
      <c r="Y6287" s="101"/>
      <c r="AG6287" s="101"/>
      <c r="AH6287" s="107"/>
    </row>
    <row r="6288" spans="19:34" x14ac:dyDescent="0.2">
      <c r="S6288" s="101"/>
      <c r="X6288" s="101"/>
      <c r="Y6288" s="101"/>
      <c r="AG6288" s="101"/>
      <c r="AH6288" s="107"/>
    </row>
    <row r="6289" spans="19:34" x14ac:dyDescent="0.2">
      <c r="S6289" s="101"/>
      <c r="X6289" s="101"/>
      <c r="Y6289" s="101"/>
      <c r="AG6289" s="101"/>
      <c r="AH6289" s="107"/>
    </row>
    <row r="6290" spans="19:34" x14ac:dyDescent="0.2">
      <c r="S6290" s="101"/>
      <c r="X6290" s="101"/>
      <c r="Y6290" s="101"/>
      <c r="AG6290" s="101"/>
      <c r="AH6290" s="107"/>
    </row>
    <row r="6291" spans="19:34" x14ac:dyDescent="0.2">
      <c r="S6291" s="101"/>
      <c r="X6291" s="101"/>
      <c r="Y6291" s="101"/>
      <c r="AG6291" s="101"/>
      <c r="AH6291" s="107"/>
    </row>
    <row r="6292" spans="19:34" x14ac:dyDescent="0.2">
      <c r="S6292" s="101"/>
      <c r="X6292" s="101"/>
      <c r="Y6292" s="101"/>
      <c r="AG6292" s="101"/>
      <c r="AH6292" s="107"/>
    </row>
    <row r="6293" spans="19:34" x14ac:dyDescent="0.2">
      <c r="S6293" s="101"/>
      <c r="X6293" s="101"/>
      <c r="Y6293" s="101"/>
      <c r="AG6293" s="101"/>
      <c r="AH6293" s="107"/>
    </row>
    <row r="6294" spans="19:34" x14ac:dyDescent="0.2">
      <c r="S6294" s="101"/>
      <c r="X6294" s="101"/>
      <c r="Y6294" s="101"/>
      <c r="AG6294" s="101"/>
      <c r="AH6294" s="107"/>
    </row>
    <row r="6295" spans="19:34" x14ac:dyDescent="0.2">
      <c r="S6295" s="101"/>
      <c r="X6295" s="101"/>
      <c r="Y6295" s="101"/>
      <c r="AG6295" s="101"/>
      <c r="AH6295" s="107"/>
    </row>
    <row r="6296" spans="19:34" x14ac:dyDescent="0.2">
      <c r="S6296" s="101"/>
      <c r="X6296" s="101"/>
      <c r="Y6296" s="101"/>
      <c r="AG6296" s="101"/>
      <c r="AH6296" s="107"/>
    </row>
    <row r="6297" spans="19:34" x14ac:dyDescent="0.2">
      <c r="S6297" s="101"/>
      <c r="X6297" s="101"/>
      <c r="Y6297" s="101"/>
      <c r="AG6297" s="101"/>
      <c r="AH6297" s="107"/>
    </row>
    <row r="6298" spans="19:34" x14ac:dyDescent="0.2">
      <c r="S6298" s="101"/>
      <c r="X6298" s="101"/>
      <c r="Y6298" s="101"/>
      <c r="AG6298" s="101"/>
      <c r="AH6298" s="107"/>
    </row>
    <row r="6299" spans="19:34" x14ac:dyDescent="0.2">
      <c r="S6299" s="101"/>
      <c r="X6299" s="101"/>
      <c r="Y6299" s="101"/>
      <c r="AG6299" s="101"/>
      <c r="AH6299" s="107"/>
    </row>
    <row r="6300" spans="19:34" x14ac:dyDescent="0.2">
      <c r="S6300" s="101"/>
      <c r="X6300" s="101"/>
      <c r="Y6300" s="101"/>
      <c r="AG6300" s="101"/>
      <c r="AH6300" s="107"/>
    </row>
    <row r="6301" spans="19:34" x14ac:dyDescent="0.2">
      <c r="S6301" s="101"/>
      <c r="X6301" s="101"/>
      <c r="Y6301" s="101"/>
      <c r="AG6301" s="101"/>
      <c r="AH6301" s="107"/>
    </row>
    <row r="6302" spans="19:34" x14ac:dyDescent="0.2">
      <c r="S6302" s="101"/>
      <c r="X6302" s="101"/>
      <c r="Y6302" s="101"/>
      <c r="AG6302" s="101"/>
      <c r="AH6302" s="107"/>
    </row>
    <row r="6303" spans="19:34" x14ac:dyDescent="0.2">
      <c r="S6303" s="101"/>
      <c r="X6303" s="101"/>
      <c r="Y6303" s="101"/>
      <c r="AG6303" s="101"/>
      <c r="AH6303" s="107"/>
    </row>
    <row r="6304" spans="19:34" x14ac:dyDescent="0.2">
      <c r="S6304" s="101"/>
      <c r="X6304" s="101"/>
      <c r="Y6304" s="101"/>
      <c r="AG6304" s="101"/>
      <c r="AH6304" s="107"/>
    </row>
    <row r="6305" spans="19:34" x14ac:dyDescent="0.2">
      <c r="S6305" s="101"/>
      <c r="X6305" s="101"/>
      <c r="Y6305" s="101"/>
      <c r="AG6305" s="101"/>
      <c r="AH6305" s="107"/>
    </row>
    <row r="6306" spans="19:34" x14ac:dyDescent="0.2">
      <c r="S6306" s="101"/>
      <c r="X6306" s="101"/>
      <c r="Y6306" s="101"/>
      <c r="AG6306" s="101"/>
      <c r="AH6306" s="107"/>
    </row>
    <row r="6307" spans="19:34" x14ac:dyDescent="0.2">
      <c r="S6307" s="101"/>
      <c r="X6307" s="101"/>
      <c r="Y6307" s="101"/>
      <c r="AG6307" s="101"/>
      <c r="AH6307" s="107"/>
    </row>
    <row r="6308" spans="19:34" x14ac:dyDescent="0.2">
      <c r="S6308" s="101"/>
      <c r="X6308" s="101"/>
      <c r="Y6308" s="101"/>
      <c r="AG6308" s="101"/>
      <c r="AH6308" s="107"/>
    </row>
    <row r="6309" spans="19:34" x14ac:dyDescent="0.2">
      <c r="S6309" s="101"/>
      <c r="X6309" s="101"/>
      <c r="Y6309" s="101"/>
      <c r="AG6309" s="101"/>
      <c r="AH6309" s="107"/>
    </row>
    <row r="6310" spans="19:34" x14ac:dyDescent="0.2">
      <c r="S6310" s="101"/>
      <c r="X6310" s="101"/>
      <c r="Y6310" s="101"/>
      <c r="AG6310" s="101"/>
      <c r="AH6310" s="107"/>
    </row>
    <row r="6311" spans="19:34" x14ac:dyDescent="0.2">
      <c r="S6311" s="101"/>
      <c r="X6311" s="101"/>
      <c r="Y6311" s="101"/>
      <c r="AG6311" s="101"/>
      <c r="AH6311" s="107"/>
    </row>
    <row r="6312" spans="19:34" x14ac:dyDescent="0.2">
      <c r="S6312" s="101"/>
      <c r="X6312" s="101"/>
      <c r="Y6312" s="101"/>
      <c r="AG6312" s="101"/>
      <c r="AH6312" s="107"/>
    </row>
    <row r="6313" spans="19:34" x14ac:dyDescent="0.2">
      <c r="S6313" s="101"/>
      <c r="X6313" s="101"/>
      <c r="Y6313" s="101"/>
      <c r="AG6313" s="101"/>
      <c r="AH6313" s="107"/>
    </row>
    <row r="6314" spans="19:34" x14ac:dyDescent="0.2">
      <c r="S6314" s="101"/>
      <c r="X6314" s="101"/>
      <c r="Y6314" s="101"/>
      <c r="AG6314" s="101"/>
      <c r="AH6314" s="107"/>
    </row>
    <row r="6315" spans="19:34" x14ac:dyDescent="0.2">
      <c r="S6315" s="101"/>
      <c r="X6315" s="101"/>
      <c r="Y6315" s="101"/>
      <c r="AG6315" s="101"/>
      <c r="AH6315" s="107"/>
    </row>
    <row r="6316" spans="19:34" x14ac:dyDescent="0.2">
      <c r="S6316" s="101"/>
      <c r="X6316" s="101"/>
      <c r="Y6316" s="101"/>
      <c r="AG6316" s="101"/>
      <c r="AH6316" s="107"/>
    </row>
    <row r="6317" spans="19:34" x14ac:dyDescent="0.2">
      <c r="S6317" s="101"/>
      <c r="X6317" s="101"/>
      <c r="Y6317" s="101"/>
      <c r="AG6317" s="101"/>
      <c r="AH6317" s="107"/>
    </row>
    <row r="6318" spans="19:34" x14ac:dyDescent="0.2">
      <c r="S6318" s="101"/>
      <c r="X6318" s="101"/>
      <c r="Y6318" s="101"/>
      <c r="AG6318" s="101"/>
      <c r="AH6318" s="107"/>
    </row>
    <row r="6319" spans="19:34" x14ac:dyDescent="0.2">
      <c r="S6319" s="101"/>
      <c r="X6319" s="101"/>
      <c r="Y6319" s="101"/>
      <c r="AG6319" s="101"/>
      <c r="AH6319" s="107"/>
    </row>
    <row r="6320" spans="19:34" x14ac:dyDescent="0.2">
      <c r="S6320" s="101"/>
      <c r="X6320" s="101"/>
      <c r="Y6320" s="101"/>
      <c r="AG6320" s="101"/>
      <c r="AH6320" s="107"/>
    </row>
    <row r="6321" spans="19:34" x14ac:dyDescent="0.2">
      <c r="S6321" s="101"/>
      <c r="X6321" s="101"/>
      <c r="Y6321" s="101"/>
      <c r="AG6321" s="101"/>
      <c r="AH6321" s="107"/>
    </row>
    <row r="6322" spans="19:34" x14ac:dyDescent="0.2">
      <c r="S6322" s="101"/>
      <c r="X6322" s="101"/>
      <c r="Y6322" s="101"/>
      <c r="AG6322" s="101"/>
      <c r="AH6322" s="107"/>
    </row>
    <row r="6323" spans="19:34" x14ac:dyDescent="0.2">
      <c r="S6323" s="101"/>
      <c r="X6323" s="101"/>
      <c r="Y6323" s="101"/>
      <c r="AG6323" s="101"/>
      <c r="AH6323" s="107"/>
    </row>
    <row r="6324" spans="19:34" x14ac:dyDescent="0.2">
      <c r="S6324" s="101"/>
      <c r="X6324" s="101"/>
      <c r="Y6324" s="101"/>
      <c r="AG6324" s="101"/>
      <c r="AH6324" s="107"/>
    </row>
    <row r="6325" spans="19:34" x14ac:dyDescent="0.2">
      <c r="S6325" s="101"/>
      <c r="X6325" s="101"/>
      <c r="Y6325" s="101"/>
      <c r="AG6325" s="101"/>
      <c r="AH6325" s="107"/>
    </row>
    <row r="6326" spans="19:34" x14ac:dyDescent="0.2">
      <c r="S6326" s="101"/>
      <c r="X6326" s="101"/>
      <c r="Y6326" s="101"/>
      <c r="AG6326" s="101"/>
      <c r="AH6326" s="107"/>
    </row>
    <row r="6327" spans="19:34" x14ac:dyDescent="0.2">
      <c r="S6327" s="101"/>
      <c r="X6327" s="101"/>
      <c r="Y6327" s="101"/>
      <c r="AG6327" s="101"/>
      <c r="AH6327" s="107"/>
    </row>
    <row r="6328" spans="19:34" x14ac:dyDescent="0.2">
      <c r="S6328" s="101"/>
      <c r="X6328" s="101"/>
      <c r="Y6328" s="101"/>
      <c r="AG6328" s="101"/>
      <c r="AH6328" s="107"/>
    </row>
    <row r="6329" spans="19:34" x14ac:dyDescent="0.2">
      <c r="S6329" s="101"/>
      <c r="X6329" s="101"/>
      <c r="Y6329" s="101"/>
      <c r="AG6329" s="101"/>
      <c r="AH6329" s="107"/>
    </row>
    <row r="6330" spans="19:34" x14ac:dyDescent="0.2">
      <c r="S6330" s="101"/>
      <c r="X6330" s="101"/>
      <c r="Y6330" s="101"/>
      <c r="AG6330" s="101"/>
      <c r="AH6330" s="107"/>
    </row>
    <row r="6331" spans="19:34" x14ac:dyDescent="0.2">
      <c r="S6331" s="101"/>
      <c r="X6331" s="101"/>
      <c r="Y6331" s="101"/>
      <c r="AG6331" s="101"/>
      <c r="AH6331" s="107"/>
    </row>
    <row r="6332" spans="19:34" x14ac:dyDescent="0.2">
      <c r="S6332" s="101"/>
      <c r="X6332" s="101"/>
      <c r="Y6332" s="101"/>
      <c r="AG6332" s="101"/>
      <c r="AH6332" s="107"/>
    </row>
    <row r="6333" spans="19:34" x14ac:dyDescent="0.2">
      <c r="S6333" s="101"/>
      <c r="X6333" s="101"/>
      <c r="Y6333" s="101"/>
      <c r="AG6333" s="101"/>
      <c r="AH6333" s="107"/>
    </row>
    <row r="6334" spans="19:34" x14ac:dyDescent="0.2">
      <c r="S6334" s="101"/>
      <c r="X6334" s="101"/>
      <c r="Y6334" s="101"/>
      <c r="AG6334" s="101"/>
      <c r="AH6334" s="107"/>
    </row>
    <row r="6335" spans="19:34" x14ac:dyDescent="0.2">
      <c r="S6335" s="101"/>
      <c r="X6335" s="101"/>
      <c r="Y6335" s="101"/>
      <c r="AG6335" s="101"/>
      <c r="AH6335" s="107"/>
    </row>
    <row r="6336" spans="19:34" x14ac:dyDescent="0.2">
      <c r="S6336" s="101"/>
      <c r="X6336" s="101"/>
      <c r="Y6336" s="101"/>
      <c r="AG6336" s="101"/>
      <c r="AH6336" s="107"/>
    </row>
    <row r="6337" spans="19:34" x14ac:dyDescent="0.2">
      <c r="S6337" s="101"/>
      <c r="X6337" s="101"/>
      <c r="Y6337" s="101"/>
      <c r="AG6337" s="101"/>
      <c r="AH6337" s="107"/>
    </row>
    <row r="6338" spans="19:34" x14ac:dyDescent="0.2">
      <c r="S6338" s="101"/>
      <c r="X6338" s="101"/>
      <c r="Y6338" s="101"/>
      <c r="AG6338" s="101"/>
      <c r="AH6338" s="107"/>
    </row>
    <row r="6339" spans="19:34" x14ac:dyDescent="0.2">
      <c r="S6339" s="101"/>
      <c r="X6339" s="101"/>
      <c r="Y6339" s="101"/>
      <c r="AG6339" s="101"/>
      <c r="AH6339" s="107"/>
    </row>
    <row r="6340" spans="19:34" x14ac:dyDescent="0.2">
      <c r="S6340" s="101"/>
      <c r="X6340" s="101"/>
      <c r="Y6340" s="101"/>
      <c r="AG6340" s="101"/>
      <c r="AH6340" s="107"/>
    </row>
    <row r="6341" spans="19:34" x14ac:dyDescent="0.2">
      <c r="S6341" s="101"/>
      <c r="X6341" s="101"/>
      <c r="Y6341" s="101"/>
      <c r="AG6341" s="101"/>
      <c r="AH6341" s="107"/>
    </row>
    <row r="6342" spans="19:34" x14ac:dyDescent="0.2">
      <c r="S6342" s="101"/>
      <c r="X6342" s="101"/>
      <c r="Y6342" s="101"/>
      <c r="AG6342" s="101"/>
      <c r="AH6342" s="107"/>
    </row>
    <row r="6343" spans="19:34" x14ac:dyDescent="0.2">
      <c r="S6343" s="101"/>
      <c r="X6343" s="101"/>
      <c r="Y6343" s="101"/>
      <c r="AG6343" s="101"/>
      <c r="AH6343" s="107"/>
    </row>
    <row r="6344" spans="19:34" x14ac:dyDescent="0.2">
      <c r="S6344" s="101"/>
      <c r="X6344" s="101"/>
      <c r="Y6344" s="101"/>
      <c r="AG6344" s="101"/>
      <c r="AH6344" s="107"/>
    </row>
    <row r="6345" spans="19:34" x14ac:dyDescent="0.2">
      <c r="S6345" s="101"/>
      <c r="X6345" s="101"/>
      <c r="Y6345" s="101"/>
      <c r="AG6345" s="101"/>
      <c r="AH6345" s="107"/>
    </row>
    <row r="6346" spans="19:34" x14ac:dyDescent="0.2">
      <c r="S6346" s="101"/>
      <c r="X6346" s="101"/>
      <c r="Y6346" s="101"/>
      <c r="AG6346" s="101"/>
      <c r="AH6346" s="107"/>
    </row>
    <row r="6347" spans="19:34" x14ac:dyDescent="0.2">
      <c r="S6347" s="101"/>
      <c r="X6347" s="101"/>
      <c r="Y6347" s="101"/>
      <c r="AG6347" s="101"/>
      <c r="AH6347" s="107"/>
    </row>
    <row r="6348" spans="19:34" x14ac:dyDescent="0.2">
      <c r="S6348" s="101"/>
      <c r="X6348" s="101"/>
      <c r="Y6348" s="101"/>
      <c r="AG6348" s="101"/>
      <c r="AH6348" s="107"/>
    </row>
    <row r="6349" spans="19:34" x14ac:dyDescent="0.2">
      <c r="S6349" s="101"/>
      <c r="X6349" s="101"/>
      <c r="Y6349" s="101"/>
      <c r="AG6349" s="101"/>
      <c r="AH6349" s="107"/>
    </row>
    <row r="6350" spans="19:34" x14ac:dyDescent="0.2">
      <c r="S6350" s="101"/>
      <c r="X6350" s="101"/>
      <c r="Y6350" s="101"/>
      <c r="AG6350" s="101"/>
      <c r="AH6350" s="107"/>
    </row>
    <row r="6351" spans="19:34" x14ac:dyDescent="0.2">
      <c r="S6351" s="101"/>
      <c r="X6351" s="101"/>
      <c r="Y6351" s="101"/>
      <c r="AG6351" s="101"/>
      <c r="AH6351" s="107"/>
    </row>
    <row r="6352" spans="19:34" x14ac:dyDescent="0.2">
      <c r="S6352" s="101"/>
      <c r="X6352" s="101"/>
      <c r="Y6352" s="101"/>
      <c r="AG6352" s="101"/>
      <c r="AH6352" s="107"/>
    </row>
    <row r="6353" spans="19:34" x14ac:dyDescent="0.2">
      <c r="S6353" s="101"/>
      <c r="X6353" s="101"/>
      <c r="Y6353" s="101"/>
      <c r="AG6353" s="101"/>
      <c r="AH6353" s="107"/>
    </row>
    <row r="6354" spans="19:34" x14ac:dyDescent="0.2">
      <c r="S6354" s="101"/>
      <c r="X6354" s="101"/>
      <c r="Y6354" s="101"/>
      <c r="AG6354" s="101"/>
      <c r="AH6354" s="107"/>
    </row>
    <row r="6355" spans="19:34" x14ac:dyDescent="0.2">
      <c r="S6355" s="101"/>
      <c r="X6355" s="101"/>
      <c r="Y6355" s="101"/>
      <c r="AG6355" s="101"/>
      <c r="AH6355" s="107"/>
    </row>
    <row r="6356" spans="19:34" x14ac:dyDescent="0.2">
      <c r="S6356" s="101"/>
      <c r="X6356" s="101"/>
      <c r="Y6356" s="101"/>
      <c r="AG6356" s="101"/>
      <c r="AH6356" s="107"/>
    </row>
    <row r="6357" spans="19:34" x14ac:dyDescent="0.2">
      <c r="S6357" s="101"/>
      <c r="X6357" s="101"/>
      <c r="Y6357" s="101"/>
      <c r="AG6357" s="101"/>
      <c r="AH6357" s="107"/>
    </row>
    <row r="6358" spans="19:34" x14ac:dyDescent="0.2">
      <c r="S6358" s="101"/>
      <c r="X6358" s="101"/>
      <c r="Y6358" s="101"/>
      <c r="AG6358" s="101"/>
      <c r="AH6358" s="107"/>
    </row>
    <row r="6359" spans="19:34" x14ac:dyDescent="0.2">
      <c r="S6359" s="101"/>
      <c r="X6359" s="101"/>
      <c r="Y6359" s="101"/>
      <c r="AG6359" s="101"/>
      <c r="AH6359" s="107"/>
    </row>
    <row r="6360" spans="19:34" x14ac:dyDescent="0.2">
      <c r="S6360" s="101"/>
      <c r="X6360" s="101"/>
      <c r="Y6360" s="101"/>
      <c r="AG6360" s="101"/>
      <c r="AH6360" s="107"/>
    </row>
    <row r="6361" spans="19:34" x14ac:dyDescent="0.2">
      <c r="S6361" s="101"/>
      <c r="X6361" s="101"/>
      <c r="Y6361" s="101"/>
      <c r="AG6361" s="101"/>
      <c r="AH6361" s="107"/>
    </row>
    <row r="6362" spans="19:34" x14ac:dyDescent="0.2">
      <c r="S6362" s="101"/>
      <c r="X6362" s="101"/>
      <c r="Y6362" s="101"/>
      <c r="AG6362" s="101"/>
      <c r="AH6362" s="107"/>
    </row>
    <row r="6363" spans="19:34" x14ac:dyDescent="0.2">
      <c r="S6363" s="101"/>
      <c r="X6363" s="101"/>
      <c r="Y6363" s="101"/>
      <c r="AG6363" s="101"/>
      <c r="AH6363" s="107"/>
    </row>
    <row r="6364" spans="19:34" x14ac:dyDescent="0.2">
      <c r="S6364" s="101"/>
      <c r="X6364" s="101"/>
      <c r="Y6364" s="101"/>
      <c r="AG6364" s="101"/>
      <c r="AH6364" s="107"/>
    </row>
    <row r="6365" spans="19:34" x14ac:dyDescent="0.2">
      <c r="S6365" s="101"/>
      <c r="X6365" s="101"/>
      <c r="Y6365" s="101"/>
      <c r="AG6365" s="101"/>
      <c r="AH6365" s="107"/>
    </row>
    <row r="6366" spans="19:34" x14ac:dyDescent="0.2">
      <c r="S6366" s="101"/>
      <c r="X6366" s="101"/>
      <c r="Y6366" s="101"/>
      <c r="AG6366" s="101"/>
      <c r="AH6366" s="107"/>
    </row>
    <row r="6367" spans="19:34" x14ac:dyDescent="0.2">
      <c r="S6367" s="101"/>
      <c r="X6367" s="101"/>
      <c r="Y6367" s="101"/>
      <c r="AG6367" s="101"/>
      <c r="AH6367" s="107"/>
    </row>
    <row r="6368" spans="19:34" x14ac:dyDescent="0.2">
      <c r="S6368" s="101"/>
      <c r="X6368" s="101"/>
      <c r="Y6368" s="101"/>
      <c r="AG6368" s="101"/>
      <c r="AH6368" s="107"/>
    </row>
    <row r="6369" spans="19:34" x14ac:dyDescent="0.2">
      <c r="S6369" s="101"/>
      <c r="X6369" s="101"/>
      <c r="Y6369" s="101"/>
      <c r="AG6369" s="101"/>
      <c r="AH6369" s="107"/>
    </row>
    <row r="6370" spans="19:34" x14ac:dyDescent="0.2">
      <c r="S6370" s="101"/>
      <c r="X6370" s="101"/>
      <c r="Y6370" s="101"/>
      <c r="AG6370" s="101"/>
      <c r="AH6370" s="107"/>
    </row>
    <row r="6371" spans="19:34" x14ac:dyDescent="0.2">
      <c r="S6371" s="101"/>
      <c r="X6371" s="101"/>
      <c r="Y6371" s="101"/>
      <c r="AG6371" s="101"/>
      <c r="AH6371" s="107"/>
    </row>
    <row r="6372" spans="19:34" x14ac:dyDescent="0.2">
      <c r="S6372" s="101"/>
      <c r="X6372" s="101"/>
      <c r="Y6372" s="101"/>
      <c r="AG6372" s="101"/>
      <c r="AH6372" s="107"/>
    </row>
    <row r="6373" spans="19:34" x14ac:dyDescent="0.2">
      <c r="S6373" s="101"/>
      <c r="X6373" s="101"/>
      <c r="Y6373" s="101"/>
      <c r="AG6373" s="101"/>
      <c r="AH6373" s="107"/>
    </row>
    <row r="6374" spans="19:34" x14ac:dyDescent="0.2">
      <c r="S6374" s="101"/>
      <c r="X6374" s="101"/>
      <c r="Y6374" s="101"/>
      <c r="AG6374" s="101"/>
      <c r="AH6374" s="107"/>
    </row>
    <row r="6375" spans="19:34" x14ac:dyDescent="0.2">
      <c r="S6375" s="101"/>
      <c r="X6375" s="101"/>
      <c r="Y6375" s="101"/>
      <c r="AG6375" s="101"/>
      <c r="AH6375" s="107"/>
    </row>
    <row r="6376" spans="19:34" x14ac:dyDescent="0.2">
      <c r="S6376" s="101"/>
      <c r="X6376" s="101"/>
      <c r="Y6376" s="101"/>
      <c r="AG6376" s="101"/>
      <c r="AH6376" s="107"/>
    </row>
    <row r="6377" spans="19:34" x14ac:dyDescent="0.2">
      <c r="S6377" s="101"/>
      <c r="X6377" s="101"/>
      <c r="Y6377" s="101"/>
      <c r="AG6377" s="101"/>
      <c r="AH6377" s="107"/>
    </row>
    <row r="6378" spans="19:34" x14ac:dyDescent="0.2">
      <c r="S6378" s="101"/>
      <c r="X6378" s="101"/>
      <c r="Y6378" s="101"/>
      <c r="AG6378" s="101"/>
      <c r="AH6378" s="107"/>
    </row>
    <row r="6379" spans="19:34" x14ac:dyDescent="0.2">
      <c r="S6379" s="101"/>
      <c r="X6379" s="101"/>
      <c r="Y6379" s="101"/>
      <c r="AG6379" s="101"/>
      <c r="AH6379" s="107"/>
    </row>
    <row r="6380" spans="19:34" x14ac:dyDescent="0.2">
      <c r="S6380" s="101"/>
      <c r="X6380" s="101"/>
      <c r="Y6380" s="101"/>
      <c r="AG6380" s="101"/>
      <c r="AH6380" s="107"/>
    </row>
    <row r="6381" spans="19:34" x14ac:dyDescent="0.2">
      <c r="S6381" s="101"/>
      <c r="X6381" s="101"/>
      <c r="Y6381" s="101"/>
      <c r="AG6381" s="101"/>
      <c r="AH6381" s="107"/>
    </row>
    <row r="6382" spans="19:34" x14ac:dyDescent="0.2">
      <c r="S6382" s="101"/>
      <c r="X6382" s="101"/>
      <c r="Y6382" s="101"/>
      <c r="AG6382" s="101"/>
      <c r="AH6382" s="107"/>
    </row>
    <row r="6383" spans="19:34" x14ac:dyDescent="0.2">
      <c r="S6383" s="101"/>
      <c r="X6383" s="101"/>
      <c r="Y6383" s="101"/>
      <c r="AG6383" s="101"/>
      <c r="AH6383" s="107"/>
    </row>
    <row r="6384" spans="19:34" x14ac:dyDescent="0.2">
      <c r="S6384" s="101"/>
      <c r="X6384" s="101"/>
      <c r="Y6384" s="101"/>
      <c r="AG6384" s="101"/>
      <c r="AH6384" s="107"/>
    </row>
    <row r="6385" spans="19:34" x14ac:dyDescent="0.2">
      <c r="S6385" s="101"/>
      <c r="X6385" s="101"/>
      <c r="Y6385" s="101"/>
      <c r="AG6385" s="101"/>
      <c r="AH6385" s="107"/>
    </row>
    <row r="6386" spans="19:34" x14ac:dyDescent="0.2">
      <c r="S6386" s="101"/>
      <c r="X6386" s="101"/>
      <c r="Y6386" s="101"/>
      <c r="AG6386" s="101"/>
      <c r="AH6386" s="107"/>
    </row>
    <row r="6387" spans="19:34" x14ac:dyDescent="0.2">
      <c r="S6387" s="101"/>
      <c r="X6387" s="101"/>
      <c r="Y6387" s="101"/>
      <c r="AG6387" s="101"/>
      <c r="AH6387" s="107"/>
    </row>
    <row r="6388" spans="19:34" x14ac:dyDescent="0.2">
      <c r="S6388" s="101"/>
      <c r="X6388" s="101"/>
      <c r="Y6388" s="101"/>
      <c r="AG6388" s="101"/>
      <c r="AH6388" s="107"/>
    </row>
    <row r="6389" spans="19:34" x14ac:dyDescent="0.2">
      <c r="S6389" s="101"/>
      <c r="X6389" s="101"/>
      <c r="Y6389" s="101"/>
      <c r="AG6389" s="101"/>
      <c r="AH6389" s="107"/>
    </row>
    <row r="6390" spans="19:34" x14ac:dyDescent="0.2">
      <c r="S6390" s="101"/>
      <c r="X6390" s="101"/>
      <c r="Y6390" s="101"/>
      <c r="AG6390" s="101"/>
      <c r="AH6390" s="107"/>
    </row>
    <row r="6391" spans="19:34" x14ac:dyDescent="0.2">
      <c r="S6391" s="101"/>
      <c r="X6391" s="101"/>
      <c r="Y6391" s="101"/>
      <c r="AG6391" s="101"/>
      <c r="AH6391" s="107"/>
    </row>
    <row r="6392" spans="19:34" x14ac:dyDescent="0.2">
      <c r="S6392" s="101"/>
      <c r="X6392" s="101"/>
      <c r="Y6392" s="101"/>
      <c r="AG6392" s="101"/>
      <c r="AH6392" s="107"/>
    </row>
    <row r="6393" spans="19:34" x14ac:dyDescent="0.2">
      <c r="S6393" s="101"/>
      <c r="X6393" s="101"/>
      <c r="Y6393" s="101"/>
      <c r="AG6393" s="101"/>
      <c r="AH6393" s="107"/>
    </row>
    <row r="6394" spans="19:34" x14ac:dyDescent="0.2">
      <c r="S6394" s="101"/>
      <c r="X6394" s="101"/>
      <c r="Y6394" s="101"/>
      <c r="AG6394" s="101"/>
      <c r="AH6394" s="107"/>
    </row>
    <row r="6395" spans="19:34" x14ac:dyDescent="0.2">
      <c r="S6395" s="101"/>
      <c r="X6395" s="101"/>
      <c r="Y6395" s="101"/>
      <c r="AG6395" s="101"/>
      <c r="AH6395" s="107"/>
    </row>
    <row r="6396" spans="19:34" x14ac:dyDescent="0.2">
      <c r="S6396" s="101"/>
      <c r="X6396" s="101"/>
      <c r="Y6396" s="101"/>
      <c r="AG6396" s="101"/>
      <c r="AH6396" s="107"/>
    </row>
    <row r="6397" spans="19:34" x14ac:dyDescent="0.2">
      <c r="S6397" s="101"/>
      <c r="X6397" s="101"/>
      <c r="Y6397" s="101"/>
      <c r="AG6397" s="101"/>
      <c r="AH6397" s="107"/>
    </row>
    <row r="6398" spans="19:34" x14ac:dyDescent="0.2">
      <c r="S6398" s="101"/>
      <c r="X6398" s="101"/>
      <c r="Y6398" s="101"/>
      <c r="AG6398" s="101"/>
      <c r="AH6398" s="107"/>
    </row>
    <row r="6399" spans="19:34" x14ac:dyDescent="0.2">
      <c r="S6399" s="101"/>
      <c r="X6399" s="101"/>
      <c r="Y6399" s="101"/>
      <c r="AG6399" s="101"/>
      <c r="AH6399" s="107"/>
    </row>
    <row r="6400" spans="19:34" x14ac:dyDescent="0.2">
      <c r="S6400" s="101"/>
      <c r="X6400" s="101"/>
      <c r="Y6400" s="101"/>
      <c r="AG6400" s="101"/>
      <c r="AH6400" s="107"/>
    </row>
    <row r="6401" spans="19:34" x14ac:dyDescent="0.2">
      <c r="S6401" s="101"/>
      <c r="X6401" s="101"/>
      <c r="Y6401" s="101"/>
      <c r="AG6401" s="101"/>
      <c r="AH6401" s="107"/>
    </row>
    <row r="6402" spans="19:34" x14ac:dyDescent="0.2">
      <c r="S6402" s="101"/>
      <c r="X6402" s="101"/>
      <c r="Y6402" s="101"/>
      <c r="AG6402" s="101"/>
      <c r="AH6402" s="107"/>
    </row>
    <row r="6403" spans="19:34" x14ac:dyDescent="0.2">
      <c r="S6403" s="101"/>
      <c r="X6403" s="101"/>
      <c r="Y6403" s="101"/>
      <c r="AG6403" s="101"/>
      <c r="AH6403" s="107"/>
    </row>
    <row r="6404" spans="19:34" x14ac:dyDescent="0.2">
      <c r="S6404" s="101"/>
      <c r="X6404" s="101"/>
      <c r="Y6404" s="101"/>
      <c r="AG6404" s="101"/>
      <c r="AH6404" s="107"/>
    </row>
    <row r="6405" spans="19:34" x14ac:dyDescent="0.2">
      <c r="S6405" s="101"/>
      <c r="X6405" s="101"/>
      <c r="Y6405" s="101"/>
      <c r="AG6405" s="101"/>
      <c r="AH6405" s="107"/>
    </row>
    <row r="6406" spans="19:34" x14ac:dyDescent="0.2">
      <c r="S6406" s="101"/>
      <c r="X6406" s="101"/>
      <c r="Y6406" s="101"/>
      <c r="AG6406" s="101"/>
      <c r="AH6406" s="107"/>
    </row>
    <row r="6407" spans="19:34" x14ac:dyDescent="0.2">
      <c r="S6407" s="101"/>
      <c r="X6407" s="101"/>
      <c r="Y6407" s="101"/>
      <c r="AG6407" s="101"/>
      <c r="AH6407" s="107"/>
    </row>
    <row r="6408" spans="19:34" x14ac:dyDescent="0.2">
      <c r="S6408" s="101"/>
      <c r="X6408" s="101"/>
      <c r="Y6408" s="101"/>
      <c r="AG6408" s="101"/>
      <c r="AH6408" s="107"/>
    </row>
    <row r="6409" spans="19:34" x14ac:dyDescent="0.2">
      <c r="S6409" s="101"/>
      <c r="X6409" s="101"/>
      <c r="Y6409" s="101"/>
      <c r="AG6409" s="101"/>
      <c r="AH6409" s="107"/>
    </row>
    <row r="6410" spans="19:34" x14ac:dyDescent="0.2">
      <c r="S6410" s="101"/>
      <c r="X6410" s="101"/>
      <c r="Y6410" s="101"/>
      <c r="AG6410" s="101"/>
      <c r="AH6410" s="107"/>
    </row>
    <row r="6411" spans="19:34" x14ac:dyDescent="0.2">
      <c r="S6411" s="101"/>
      <c r="X6411" s="101"/>
      <c r="Y6411" s="101"/>
      <c r="AG6411" s="101"/>
      <c r="AH6411" s="107"/>
    </row>
    <row r="6412" spans="19:34" x14ac:dyDescent="0.2">
      <c r="S6412" s="101"/>
      <c r="X6412" s="101"/>
      <c r="Y6412" s="101"/>
      <c r="AG6412" s="101"/>
      <c r="AH6412" s="107"/>
    </row>
    <row r="6413" spans="19:34" x14ac:dyDescent="0.2">
      <c r="S6413" s="101"/>
      <c r="X6413" s="101"/>
      <c r="Y6413" s="101"/>
      <c r="AG6413" s="101"/>
      <c r="AH6413" s="107"/>
    </row>
    <row r="6414" spans="19:34" x14ac:dyDescent="0.2">
      <c r="S6414" s="101"/>
      <c r="X6414" s="101"/>
      <c r="Y6414" s="101"/>
      <c r="AG6414" s="101"/>
      <c r="AH6414" s="107"/>
    </row>
    <row r="6415" spans="19:34" x14ac:dyDescent="0.2">
      <c r="S6415" s="101"/>
      <c r="X6415" s="101"/>
      <c r="Y6415" s="101"/>
      <c r="AG6415" s="101"/>
      <c r="AH6415" s="107"/>
    </row>
    <row r="6416" spans="19:34" x14ac:dyDescent="0.2">
      <c r="S6416" s="101"/>
      <c r="X6416" s="101"/>
      <c r="Y6416" s="101"/>
      <c r="AG6416" s="101"/>
      <c r="AH6416" s="107"/>
    </row>
    <row r="6417" spans="19:34" x14ac:dyDescent="0.2">
      <c r="S6417" s="101"/>
      <c r="X6417" s="101"/>
      <c r="Y6417" s="101"/>
      <c r="AG6417" s="101"/>
      <c r="AH6417" s="107"/>
    </row>
    <row r="6418" spans="19:34" x14ac:dyDescent="0.2">
      <c r="S6418" s="101"/>
      <c r="X6418" s="101"/>
      <c r="Y6418" s="101"/>
      <c r="AG6418" s="101"/>
      <c r="AH6418" s="107"/>
    </row>
    <row r="6419" spans="19:34" x14ac:dyDescent="0.2">
      <c r="S6419" s="101"/>
      <c r="X6419" s="101"/>
      <c r="Y6419" s="101"/>
      <c r="AG6419" s="101"/>
      <c r="AH6419" s="107"/>
    </row>
    <row r="6420" spans="19:34" x14ac:dyDescent="0.2">
      <c r="S6420" s="101"/>
      <c r="X6420" s="101"/>
      <c r="Y6420" s="101"/>
      <c r="AG6420" s="101"/>
      <c r="AH6420" s="107"/>
    </row>
    <row r="6421" spans="19:34" x14ac:dyDescent="0.2">
      <c r="S6421" s="101"/>
      <c r="X6421" s="101"/>
      <c r="Y6421" s="101"/>
      <c r="AG6421" s="101"/>
      <c r="AH6421" s="107"/>
    </row>
    <row r="6422" spans="19:34" x14ac:dyDescent="0.2">
      <c r="S6422" s="101"/>
      <c r="X6422" s="101"/>
      <c r="Y6422" s="101"/>
      <c r="AG6422" s="101"/>
      <c r="AH6422" s="107"/>
    </row>
    <row r="6423" spans="19:34" x14ac:dyDescent="0.2">
      <c r="S6423" s="101"/>
      <c r="X6423" s="101"/>
      <c r="Y6423" s="101"/>
      <c r="AG6423" s="101"/>
      <c r="AH6423" s="107"/>
    </row>
    <row r="6424" spans="19:34" x14ac:dyDescent="0.2">
      <c r="S6424" s="101"/>
      <c r="X6424" s="101"/>
      <c r="Y6424" s="101"/>
      <c r="AG6424" s="101"/>
      <c r="AH6424" s="107"/>
    </row>
    <row r="6425" spans="19:34" x14ac:dyDescent="0.2">
      <c r="S6425" s="101"/>
      <c r="X6425" s="101"/>
      <c r="Y6425" s="101"/>
      <c r="AG6425" s="101"/>
      <c r="AH6425" s="107"/>
    </row>
    <row r="6426" spans="19:34" x14ac:dyDescent="0.2">
      <c r="S6426" s="101"/>
      <c r="X6426" s="101"/>
      <c r="Y6426" s="101"/>
      <c r="AG6426" s="101"/>
      <c r="AH6426" s="107"/>
    </row>
    <row r="6427" spans="19:34" x14ac:dyDescent="0.2">
      <c r="S6427" s="101"/>
      <c r="X6427" s="101"/>
      <c r="Y6427" s="101"/>
      <c r="AG6427" s="101"/>
      <c r="AH6427" s="107"/>
    </row>
    <row r="6428" spans="19:34" x14ac:dyDescent="0.2">
      <c r="S6428" s="101"/>
      <c r="X6428" s="101"/>
      <c r="Y6428" s="101"/>
      <c r="AG6428" s="101"/>
      <c r="AH6428" s="107"/>
    </row>
    <row r="6429" spans="19:34" x14ac:dyDescent="0.2">
      <c r="S6429" s="101"/>
      <c r="X6429" s="101"/>
      <c r="Y6429" s="101"/>
      <c r="AG6429" s="101"/>
      <c r="AH6429" s="107"/>
    </row>
    <row r="6430" spans="19:34" x14ac:dyDescent="0.2">
      <c r="S6430" s="101"/>
      <c r="X6430" s="101"/>
      <c r="Y6430" s="101"/>
      <c r="AG6430" s="101"/>
      <c r="AH6430" s="107"/>
    </row>
    <row r="6431" spans="19:34" x14ac:dyDescent="0.2">
      <c r="S6431" s="101"/>
      <c r="X6431" s="101"/>
      <c r="Y6431" s="101"/>
      <c r="AG6431" s="101"/>
      <c r="AH6431" s="107"/>
    </row>
    <row r="6432" spans="19:34" x14ac:dyDescent="0.2">
      <c r="S6432" s="101"/>
      <c r="X6432" s="101"/>
      <c r="Y6432" s="101"/>
      <c r="AG6432" s="101"/>
      <c r="AH6432" s="107"/>
    </row>
    <row r="6433" spans="19:34" x14ac:dyDescent="0.2">
      <c r="S6433" s="101"/>
      <c r="X6433" s="101"/>
      <c r="Y6433" s="101"/>
      <c r="AG6433" s="101"/>
      <c r="AH6433" s="107"/>
    </row>
    <row r="6434" spans="19:34" x14ac:dyDescent="0.2">
      <c r="S6434" s="101"/>
      <c r="X6434" s="101"/>
      <c r="Y6434" s="101"/>
      <c r="AG6434" s="101"/>
      <c r="AH6434" s="107"/>
    </row>
    <row r="6435" spans="19:34" x14ac:dyDescent="0.2">
      <c r="S6435" s="101"/>
      <c r="X6435" s="101"/>
      <c r="Y6435" s="101"/>
      <c r="AG6435" s="101"/>
      <c r="AH6435" s="107"/>
    </row>
    <row r="6436" spans="19:34" x14ac:dyDescent="0.2">
      <c r="S6436" s="101"/>
      <c r="X6436" s="101"/>
      <c r="Y6436" s="101"/>
      <c r="AG6436" s="101"/>
      <c r="AH6436" s="107"/>
    </row>
    <row r="6437" spans="19:34" x14ac:dyDescent="0.2">
      <c r="S6437" s="101"/>
      <c r="X6437" s="101"/>
      <c r="Y6437" s="101"/>
      <c r="AG6437" s="101"/>
      <c r="AH6437" s="107"/>
    </row>
    <row r="6438" spans="19:34" x14ac:dyDescent="0.2">
      <c r="S6438" s="101"/>
      <c r="X6438" s="101"/>
      <c r="Y6438" s="101"/>
      <c r="AG6438" s="101"/>
      <c r="AH6438" s="107"/>
    </row>
    <row r="6439" spans="19:34" x14ac:dyDescent="0.2">
      <c r="S6439" s="101"/>
      <c r="X6439" s="101"/>
      <c r="Y6439" s="101"/>
      <c r="AG6439" s="101"/>
      <c r="AH6439" s="107"/>
    </row>
    <row r="6440" spans="19:34" x14ac:dyDescent="0.2">
      <c r="S6440" s="101"/>
      <c r="X6440" s="101"/>
      <c r="Y6440" s="101"/>
      <c r="AG6440" s="101"/>
      <c r="AH6440" s="107"/>
    </row>
    <row r="6441" spans="19:34" x14ac:dyDescent="0.2">
      <c r="S6441" s="101"/>
      <c r="X6441" s="101"/>
      <c r="Y6441" s="101"/>
      <c r="AG6441" s="101"/>
      <c r="AH6441" s="107"/>
    </row>
    <row r="6442" spans="19:34" x14ac:dyDescent="0.2">
      <c r="S6442" s="101"/>
      <c r="X6442" s="101"/>
      <c r="Y6442" s="101"/>
      <c r="AG6442" s="101"/>
      <c r="AH6442" s="107"/>
    </row>
    <row r="6443" spans="19:34" x14ac:dyDescent="0.2">
      <c r="S6443" s="101"/>
      <c r="X6443" s="101"/>
      <c r="Y6443" s="101"/>
      <c r="AG6443" s="101"/>
      <c r="AH6443" s="107"/>
    </row>
    <row r="6444" spans="19:34" x14ac:dyDescent="0.2">
      <c r="S6444" s="101"/>
      <c r="X6444" s="101"/>
      <c r="Y6444" s="101"/>
      <c r="AG6444" s="101"/>
      <c r="AH6444" s="107"/>
    </row>
    <row r="6445" spans="19:34" x14ac:dyDescent="0.2">
      <c r="S6445" s="101"/>
      <c r="X6445" s="101"/>
      <c r="Y6445" s="101"/>
      <c r="AG6445" s="101"/>
      <c r="AH6445" s="107"/>
    </row>
    <row r="6446" spans="19:34" x14ac:dyDescent="0.2">
      <c r="S6446" s="101"/>
      <c r="X6446" s="101"/>
      <c r="Y6446" s="101"/>
      <c r="AG6446" s="101"/>
      <c r="AH6446" s="107"/>
    </row>
    <row r="6447" spans="19:34" x14ac:dyDescent="0.2">
      <c r="S6447" s="101"/>
      <c r="X6447" s="101"/>
      <c r="Y6447" s="101"/>
      <c r="AG6447" s="101"/>
      <c r="AH6447" s="107"/>
    </row>
    <row r="6448" spans="19:34" x14ac:dyDescent="0.2">
      <c r="S6448" s="101"/>
      <c r="X6448" s="101"/>
      <c r="Y6448" s="101"/>
      <c r="AG6448" s="101"/>
      <c r="AH6448" s="107"/>
    </row>
    <row r="6449" spans="19:34" x14ac:dyDescent="0.2">
      <c r="S6449" s="101"/>
      <c r="X6449" s="101"/>
      <c r="Y6449" s="101"/>
      <c r="AG6449" s="101"/>
      <c r="AH6449" s="107"/>
    </row>
    <row r="6450" spans="19:34" x14ac:dyDescent="0.2">
      <c r="S6450" s="101"/>
      <c r="X6450" s="101"/>
      <c r="Y6450" s="101"/>
      <c r="AG6450" s="101"/>
      <c r="AH6450" s="107"/>
    </row>
    <row r="6451" spans="19:34" x14ac:dyDescent="0.2">
      <c r="S6451" s="101"/>
      <c r="X6451" s="101"/>
      <c r="Y6451" s="101"/>
      <c r="AG6451" s="101"/>
      <c r="AH6451" s="107"/>
    </row>
    <row r="6452" spans="19:34" x14ac:dyDescent="0.2">
      <c r="S6452" s="101"/>
      <c r="X6452" s="101"/>
      <c r="Y6452" s="101"/>
      <c r="AG6452" s="101"/>
      <c r="AH6452" s="107"/>
    </row>
    <row r="6453" spans="19:34" x14ac:dyDescent="0.2">
      <c r="S6453" s="101"/>
      <c r="X6453" s="101"/>
      <c r="Y6453" s="101"/>
      <c r="AG6453" s="101"/>
      <c r="AH6453" s="107"/>
    </row>
    <row r="6454" spans="19:34" x14ac:dyDescent="0.2">
      <c r="S6454" s="101"/>
      <c r="X6454" s="101"/>
      <c r="Y6454" s="101"/>
      <c r="AG6454" s="101"/>
      <c r="AH6454" s="107"/>
    </row>
    <row r="6455" spans="19:34" x14ac:dyDescent="0.2">
      <c r="S6455" s="101"/>
      <c r="X6455" s="101"/>
      <c r="Y6455" s="101"/>
      <c r="AG6455" s="101"/>
      <c r="AH6455" s="107"/>
    </row>
    <row r="6456" spans="19:34" x14ac:dyDescent="0.2">
      <c r="S6456" s="101"/>
      <c r="X6456" s="101"/>
      <c r="Y6456" s="101"/>
      <c r="AG6456" s="101"/>
      <c r="AH6456" s="107"/>
    </row>
    <row r="6457" spans="19:34" x14ac:dyDescent="0.2">
      <c r="S6457" s="101"/>
      <c r="X6457" s="101"/>
      <c r="Y6457" s="101"/>
      <c r="AG6457" s="101"/>
      <c r="AH6457" s="107"/>
    </row>
    <row r="6458" spans="19:34" x14ac:dyDescent="0.2">
      <c r="S6458" s="101"/>
      <c r="X6458" s="101"/>
      <c r="Y6458" s="101"/>
      <c r="AG6458" s="101"/>
      <c r="AH6458" s="107"/>
    </row>
    <row r="6459" spans="19:34" x14ac:dyDescent="0.2">
      <c r="S6459" s="101"/>
      <c r="X6459" s="101"/>
      <c r="Y6459" s="101"/>
      <c r="AG6459" s="101"/>
      <c r="AH6459" s="107"/>
    </row>
    <row r="6460" spans="19:34" x14ac:dyDescent="0.2">
      <c r="S6460" s="101"/>
      <c r="X6460" s="101"/>
      <c r="Y6460" s="101"/>
      <c r="AG6460" s="101"/>
      <c r="AH6460" s="107"/>
    </row>
    <row r="6461" spans="19:34" x14ac:dyDescent="0.2">
      <c r="S6461" s="101"/>
      <c r="X6461" s="101"/>
      <c r="Y6461" s="101"/>
      <c r="AG6461" s="101"/>
      <c r="AH6461" s="107"/>
    </row>
    <row r="6462" spans="19:34" x14ac:dyDescent="0.2">
      <c r="S6462" s="101"/>
      <c r="X6462" s="101"/>
      <c r="Y6462" s="101"/>
      <c r="AG6462" s="101"/>
      <c r="AH6462" s="107"/>
    </row>
    <row r="6463" spans="19:34" x14ac:dyDescent="0.2">
      <c r="S6463" s="101"/>
      <c r="X6463" s="101"/>
      <c r="Y6463" s="101"/>
      <c r="AG6463" s="101"/>
      <c r="AH6463" s="107"/>
    </row>
    <row r="6464" spans="19:34" x14ac:dyDescent="0.2">
      <c r="S6464" s="101"/>
      <c r="X6464" s="101"/>
      <c r="Y6464" s="101"/>
      <c r="AG6464" s="101"/>
      <c r="AH6464" s="107"/>
    </row>
    <row r="6465" spans="19:34" x14ac:dyDescent="0.2">
      <c r="S6465" s="101"/>
      <c r="X6465" s="101"/>
      <c r="Y6465" s="101"/>
      <c r="AG6465" s="101"/>
      <c r="AH6465" s="107"/>
    </row>
    <row r="6466" spans="19:34" x14ac:dyDescent="0.2">
      <c r="S6466" s="101"/>
      <c r="X6466" s="101"/>
      <c r="Y6466" s="101"/>
      <c r="AG6466" s="101"/>
      <c r="AH6466" s="107"/>
    </row>
    <row r="6467" spans="19:34" x14ac:dyDescent="0.2">
      <c r="S6467" s="101"/>
      <c r="X6467" s="101"/>
      <c r="Y6467" s="101"/>
      <c r="AG6467" s="101"/>
      <c r="AH6467" s="107"/>
    </row>
    <row r="6468" spans="19:34" x14ac:dyDescent="0.2">
      <c r="S6468" s="101"/>
      <c r="X6468" s="101"/>
      <c r="Y6468" s="101"/>
      <c r="AG6468" s="101"/>
      <c r="AH6468" s="107"/>
    </row>
    <row r="6469" spans="19:34" x14ac:dyDescent="0.2">
      <c r="S6469" s="101"/>
      <c r="X6469" s="101"/>
      <c r="Y6469" s="101"/>
      <c r="AG6469" s="101"/>
      <c r="AH6469" s="107"/>
    </row>
    <row r="6470" spans="19:34" x14ac:dyDescent="0.2">
      <c r="S6470" s="101"/>
      <c r="X6470" s="101"/>
      <c r="Y6470" s="101"/>
      <c r="AG6470" s="101"/>
      <c r="AH6470" s="107"/>
    </row>
    <row r="6471" spans="19:34" x14ac:dyDescent="0.2">
      <c r="S6471" s="101"/>
      <c r="X6471" s="101"/>
      <c r="Y6471" s="101"/>
      <c r="AG6471" s="101"/>
      <c r="AH6471" s="107"/>
    </row>
    <row r="6472" spans="19:34" x14ac:dyDescent="0.2">
      <c r="S6472" s="101"/>
      <c r="X6472" s="101"/>
      <c r="Y6472" s="101"/>
      <c r="AG6472" s="101"/>
      <c r="AH6472" s="107"/>
    </row>
    <row r="6473" spans="19:34" x14ac:dyDescent="0.2">
      <c r="S6473" s="101"/>
      <c r="X6473" s="101"/>
      <c r="Y6473" s="101"/>
      <c r="AG6473" s="101"/>
      <c r="AH6473" s="107"/>
    </row>
    <row r="6474" spans="19:34" x14ac:dyDescent="0.2">
      <c r="S6474" s="101"/>
      <c r="X6474" s="101"/>
      <c r="Y6474" s="101"/>
      <c r="AG6474" s="101"/>
      <c r="AH6474" s="107"/>
    </row>
    <row r="6475" spans="19:34" x14ac:dyDescent="0.2">
      <c r="S6475" s="101"/>
      <c r="X6475" s="101"/>
      <c r="Y6475" s="101"/>
      <c r="AG6475" s="101"/>
      <c r="AH6475" s="107"/>
    </row>
    <row r="6476" spans="19:34" x14ac:dyDescent="0.2">
      <c r="S6476" s="101"/>
      <c r="X6476" s="101"/>
      <c r="Y6476" s="101"/>
      <c r="AG6476" s="101"/>
      <c r="AH6476" s="107"/>
    </row>
    <row r="6477" spans="19:34" x14ac:dyDescent="0.2">
      <c r="S6477" s="101"/>
      <c r="X6477" s="101"/>
      <c r="Y6477" s="101"/>
      <c r="AG6477" s="101"/>
      <c r="AH6477" s="107"/>
    </row>
    <row r="6478" spans="19:34" x14ac:dyDescent="0.2">
      <c r="S6478" s="101"/>
      <c r="X6478" s="101"/>
      <c r="Y6478" s="101"/>
      <c r="AG6478" s="101"/>
      <c r="AH6478" s="107"/>
    </row>
    <row r="6479" spans="19:34" x14ac:dyDescent="0.2">
      <c r="S6479" s="101"/>
      <c r="X6479" s="101"/>
      <c r="Y6479" s="101"/>
      <c r="AG6479" s="101"/>
      <c r="AH6479" s="107"/>
    </row>
    <row r="6480" spans="19:34" x14ac:dyDescent="0.2">
      <c r="S6480" s="101"/>
      <c r="X6480" s="101"/>
      <c r="Y6480" s="101"/>
      <c r="AG6480" s="101"/>
      <c r="AH6480" s="107"/>
    </row>
    <row r="6481" spans="19:34" x14ac:dyDescent="0.2">
      <c r="S6481" s="101"/>
      <c r="X6481" s="101"/>
      <c r="Y6481" s="101"/>
      <c r="AG6481" s="101"/>
      <c r="AH6481" s="107"/>
    </row>
    <row r="6482" spans="19:34" x14ac:dyDescent="0.2">
      <c r="S6482" s="101"/>
      <c r="X6482" s="101"/>
      <c r="Y6482" s="101"/>
      <c r="AG6482" s="101"/>
      <c r="AH6482" s="107"/>
    </row>
    <row r="6483" spans="19:34" x14ac:dyDescent="0.2">
      <c r="S6483" s="101"/>
      <c r="X6483" s="101"/>
      <c r="Y6483" s="101"/>
      <c r="AG6483" s="101"/>
      <c r="AH6483" s="107"/>
    </row>
    <row r="6484" spans="19:34" x14ac:dyDescent="0.2">
      <c r="S6484" s="101"/>
      <c r="X6484" s="101"/>
      <c r="Y6484" s="101"/>
      <c r="AG6484" s="101"/>
      <c r="AH6484" s="107"/>
    </row>
    <row r="6485" spans="19:34" x14ac:dyDescent="0.2">
      <c r="S6485" s="101"/>
      <c r="X6485" s="101"/>
      <c r="Y6485" s="101"/>
      <c r="AG6485" s="101"/>
      <c r="AH6485" s="107"/>
    </row>
    <row r="6486" spans="19:34" x14ac:dyDescent="0.2">
      <c r="S6486" s="101"/>
      <c r="X6486" s="101"/>
      <c r="Y6486" s="101"/>
      <c r="AG6486" s="101"/>
      <c r="AH6486" s="107"/>
    </row>
    <row r="6487" spans="19:34" x14ac:dyDescent="0.2">
      <c r="S6487" s="101"/>
      <c r="X6487" s="101"/>
      <c r="Y6487" s="101"/>
      <c r="AG6487" s="101"/>
      <c r="AH6487" s="107"/>
    </row>
    <row r="6488" spans="19:34" x14ac:dyDescent="0.2">
      <c r="S6488" s="101"/>
      <c r="X6488" s="101"/>
      <c r="Y6488" s="101"/>
      <c r="AG6488" s="101"/>
      <c r="AH6488" s="107"/>
    </row>
    <row r="6489" spans="19:34" x14ac:dyDescent="0.2">
      <c r="S6489" s="101"/>
      <c r="X6489" s="101"/>
      <c r="Y6489" s="101"/>
      <c r="AG6489" s="101"/>
      <c r="AH6489" s="107"/>
    </row>
    <row r="6490" spans="19:34" x14ac:dyDescent="0.2">
      <c r="S6490" s="101"/>
      <c r="X6490" s="101"/>
      <c r="Y6490" s="101"/>
      <c r="AG6490" s="101"/>
      <c r="AH6490" s="107"/>
    </row>
    <row r="6491" spans="19:34" x14ac:dyDescent="0.2">
      <c r="S6491" s="101"/>
      <c r="X6491" s="101"/>
      <c r="Y6491" s="101"/>
      <c r="AG6491" s="101"/>
      <c r="AH6491" s="107"/>
    </row>
    <row r="6492" spans="19:34" x14ac:dyDescent="0.2">
      <c r="S6492" s="101"/>
      <c r="X6492" s="101"/>
      <c r="Y6492" s="101"/>
      <c r="AG6492" s="101"/>
      <c r="AH6492" s="107"/>
    </row>
    <row r="6493" spans="19:34" x14ac:dyDescent="0.2">
      <c r="S6493" s="101"/>
      <c r="X6493" s="101"/>
      <c r="Y6493" s="101"/>
      <c r="AG6493" s="101"/>
      <c r="AH6493" s="107"/>
    </row>
    <row r="6494" spans="19:34" x14ac:dyDescent="0.2">
      <c r="S6494" s="101"/>
      <c r="X6494" s="101"/>
      <c r="Y6494" s="101"/>
      <c r="AG6494" s="101"/>
      <c r="AH6494" s="107"/>
    </row>
    <row r="6495" spans="19:34" x14ac:dyDescent="0.2">
      <c r="S6495" s="101"/>
      <c r="X6495" s="101"/>
      <c r="Y6495" s="101"/>
      <c r="AG6495" s="101"/>
      <c r="AH6495" s="107"/>
    </row>
    <row r="6496" spans="19:34" x14ac:dyDescent="0.2">
      <c r="S6496" s="101"/>
      <c r="X6496" s="101"/>
      <c r="Y6496" s="101"/>
      <c r="AG6496" s="101"/>
      <c r="AH6496" s="107"/>
    </row>
    <row r="6497" spans="19:34" x14ac:dyDescent="0.2">
      <c r="S6497" s="101"/>
      <c r="X6497" s="101"/>
      <c r="Y6497" s="101"/>
      <c r="AG6497" s="101"/>
      <c r="AH6497" s="107"/>
    </row>
    <row r="6498" spans="19:34" x14ac:dyDescent="0.2">
      <c r="S6498" s="101"/>
      <c r="X6498" s="101"/>
      <c r="Y6498" s="101"/>
      <c r="AG6498" s="101"/>
      <c r="AH6498" s="107"/>
    </row>
    <row r="6499" spans="19:34" x14ac:dyDescent="0.2">
      <c r="S6499" s="101"/>
      <c r="X6499" s="101"/>
      <c r="Y6499" s="101"/>
      <c r="AG6499" s="101"/>
      <c r="AH6499" s="107"/>
    </row>
    <row r="6500" spans="19:34" x14ac:dyDescent="0.2">
      <c r="S6500" s="101"/>
      <c r="X6500" s="101"/>
      <c r="Y6500" s="101"/>
      <c r="AG6500" s="101"/>
      <c r="AH6500" s="107"/>
    </row>
    <row r="6501" spans="19:34" x14ac:dyDescent="0.2">
      <c r="S6501" s="101"/>
      <c r="X6501" s="101"/>
      <c r="Y6501" s="101"/>
      <c r="AG6501" s="101"/>
      <c r="AH6501" s="107"/>
    </row>
    <row r="6502" spans="19:34" x14ac:dyDescent="0.2">
      <c r="S6502" s="101"/>
      <c r="X6502" s="101"/>
      <c r="Y6502" s="101"/>
      <c r="AG6502" s="101"/>
      <c r="AH6502" s="107"/>
    </row>
    <row r="6503" spans="19:34" x14ac:dyDescent="0.2">
      <c r="S6503" s="101"/>
      <c r="X6503" s="101"/>
      <c r="Y6503" s="101"/>
      <c r="AG6503" s="101"/>
      <c r="AH6503" s="107"/>
    </row>
    <row r="6504" spans="19:34" x14ac:dyDescent="0.2">
      <c r="S6504" s="101"/>
      <c r="X6504" s="101"/>
      <c r="Y6504" s="101"/>
      <c r="AG6504" s="101"/>
      <c r="AH6504" s="107"/>
    </row>
    <row r="6505" spans="19:34" x14ac:dyDescent="0.2">
      <c r="S6505" s="101"/>
      <c r="X6505" s="101"/>
      <c r="Y6505" s="101"/>
      <c r="AG6505" s="101"/>
      <c r="AH6505" s="107"/>
    </row>
    <row r="6506" spans="19:34" x14ac:dyDescent="0.2">
      <c r="S6506" s="101"/>
      <c r="X6506" s="101"/>
      <c r="Y6506" s="101"/>
      <c r="AG6506" s="101"/>
      <c r="AH6506" s="107"/>
    </row>
    <row r="6507" spans="19:34" x14ac:dyDescent="0.2">
      <c r="S6507" s="101"/>
      <c r="X6507" s="101"/>
      <c r="Y6507" s="101"/>
      <c r="AG6507" s="101"/>
      <c r="AH6507" s="107"/>
    </row>
    <row r="6508" spans="19:34" x14ac:dyDescent="0.2">
      <c r="S6508" s="101"/>
      <c r="X6508" s="101"/>
      <c r="Y6508" s="101"/>
      <c r="AG6508" s="101"/>
      <c r="AH6508" s="107"/>
    </row>
    <row r="6509" spans="19:34" x14ac:dyDescent="0.2">
      <c r="S6509" s="101"/>
      <c r="X6509" s="101"/>
      <c r="Y6509" s="101"/>
      <c r="AG6509" s="101"/>
      <c r="AH6509" s="107"/>
    </row>
    <row r="6510" spans="19:34" x14ac:dyDescent="0.2">
      <c r="S6510" s="101"/>
      <c r="X6510" s="101"/>
      <c r="Y6510" s="101"/>
      <c r="AG6510" s="101"/>
      <c r="AH6510" s="107"/>
    </row>
    <row r="6511" spans="19:34" x14ac:dyDescent="0.2">
      <c r="S6511" s="101"/>
      <c r="X6511" s="101"/>
      <c r="Y6511" s="101"/>
      <c r="AG6511" s="101"/>
      <c r="AH6511" s="107"/>
    </row>
    <row r="6512" spans="19:34" x14ac:dyDescent="0.2">
      <c r="S6512" s="101"/>
      <c r="X6512" s="101"/>
      <c r="Y6512" s="101"/>
      <c r="AG6512" s="101"/>
      <c r="AH6512" s="107"/>
    </row>
    <row r="6513" spans="19:34" x14ac:dyDescent="0.2">
      <c r="S6513" s="101"/>
      <c r="X6513" s="101"/>
      <c r="Y6513" s="101"/>
      <c r="AG6513" s="101"/>
      <c r="AH6513" s="107"/>
    </row>
    <row r="6514" spans="19:34" x14ac:dyDescent="0.2">
      <c r="S6514" s="101"/>
      <c r="X6514" s="101"/>
      <c r="Y6514" s="101"/>
      <c r="AG6514" s="101"/>
      <c r="AH6514" s="107"/>
    </row>
    <row r="6515" spans="19:34" x14ac:dyDescent="0.2">
      <c r="S6515" s="101"/>
      <c r="X6515" s="101"/>
      <c r="Y6515" s="101"/>
      <c r="AG6515" s="101"/>
      <c r="AH6515" s="107"/>
    </row>
    <row r="6516" spans="19:34" x14ac:dyDescent="0.2">
      <c r="S6516" s="101"/>
      <c r="X6516" s="101"/>
      <c r="Y6516" s="101"/>
      <c r="AG6516" s="101"/>
      <c r="AH6516" s="107"/>
    </row>
    <row r="6517" spans="19:34" x14ac:dyDescent="0.2">
      <c r="S6517" s="101"/>
      <c r="X6517" s="101"/>
      <c r="Y6517" s="101"/>
      <c r="AG6517" s="101"/>
      <c r="AH6517" s="107"/>
    </row>
    <row r="6518" spans="19:34" x14ac:dyDescent="0.2">
      <c r="S6518" s="101"/>
      <c r="X6518" s="101"/>
      <c r="Y6518" s="101"/>
      <c r="AG6518" s="101"/>
      <c r="AH6518" s="107"/>
    </row>
    <row r="6519" spans="19:34" x14ac:dyDescent="0.2">
      <c r="S6519" s="101"/>
      <c r="X6519" s="101"/>
      <c r="Y6519" s="101"/>
      <c r="AG6519" s="101"/>
      <c r="AH6519" s="107"/>
    </row>
    <row r="6520" spans="19:34" x14ac:dyDescent="0.2">
      <c r="S6520" s="101"/>
      <c r="X6520" s="101"/>
      <c r="Y6520" s="101"/>
      <c r="AG6520" s="101"/>
      <c r="AH6520" s="107"/>
    </row>
    <row r="6521" spans="19:34" x14ac:dyDescent="0.2">
      <c r="S6521" s="101"/>
      <c r="X6521" s="101"/>
      <c r="Y6521" s="101"/>
      <c r="AG6521" s="101"/>
      <c r="AH6521" s="107"/>
    </row>
    <row r="6522" spans="19:34" x14ac:dyDescent="0.2">
      <c r="S6522" s="101"/>
      <c r="X6522" s="101"/>
      <c r="Y6522" s="101"/>
      <c r="AG6522" s="101"/>
      <c r="AH6522" s="107"/>
    </row>
    <row r="6523" spans="19:34" x14ac:dyDescent="0.2">
      <c r="S6523" s="101"/>
      <c r="X6523" s="101"/>
      <c r="Y6523" s="101"/>
      <c r="AG6523" s="101"/>
      <c r="AH6523" s="107"/>
    </row>
    <row r="6524" spans="19:34" x14ac:dyDescent="0.2">
      <c r="S6524" s="101"/>
      <c r="X6524" s="101"/>
      <c r="Y6524" s="101"/>
      <c r="AG6524" s="101"/>
      <c r="AH6524" s="107"/>
    </row>
    <row r="6525" spans="19:34" x14ac:dyDescent="0.2">
      <c r="S6525" s="101"/>
      <c r="X6525" s="101"/>
      <c r="Y6525" s="101"/>
      <c r="AG6525" s="101"/>
      <c r="AH6525" s="107"/>
    </row>
    <row r="6526" spans="19:34" x14ac:dyDescent="0.2">
      <c r="S6526" s="101"/>
      <c r="X6526" s="101"/>
      <c r="Y6526" s="101"/>
      <c r="AG6526" s="101"/>
      <c r="AH6526" s="107"/>
    </row>
    <row r="6527" spans="19:34" x14ac:dyDescent="0.2">
      <c r="S6527" s="101"/>
      <c r="X6527" s="101"/>
      <c r="Y6527" s="101"/>
      <c r="AG6527" s="101"/>
      <c r="AH6527" s="107"/>
    </row>
    <row r="6528" spans="19:34" x14ac:dyDescent="0.2">
      <c r="S6528" s="101"/>
      <c r="X6528" s="101"/>
      <c r="Y6528" s="101"/>
      <c r="AG6528" s="101"/>
      <c r="AH6528" s="107"/>
    </row>
    <row r="6529" spans="19:34" x14ac:dyDescent="0.2">
      <c r="S6529" s="101"/>
      <c r="X6529" s="101"/>
      <c r="Y6529" s="101"/>
      <c r="AG6529" s="101"/>
      <c r="AH6529" s="107"/>
    </row>
    <row r="6530" spans="19:34" x14ac:dyDescent="0.2">
      <c r="S6530" s="101"/>
      <c r="X6530" s="101"/>
      <c r="Y6530" s="101"/>
      <c r="AG6530" s="101"/>
      <c r="AH6530" s="107"/>
    </row>
    <row r="6531" spans="19:34" x14ac:dyDescent="0.2">
      <c r="S6531" s="101"/>
      <c r="X6531" s="101"/>
      <c r="Y6531" s="101"/>
      <c r="AG6531" s="101"/>
      <c r="AH6531" s="107"/>
    </row>
    <row r="6532" spans="19:34" x14ac:dyDescent="0.2">
      <c r="S6532" s="101"/>
      <c r="X6532" s="101"/>
      <c r="Y6532" s="101"/>
      <c r="AG6532" s="101"/>
      <c r="AH6532" s="107"/>
    </row>
    <row r="6533" spans="19:34" x14ac:dyDescent="0.2">
      <c r="S6533" s="101"/>
      <c r="X6533" s="101"/>
      <c r="Y6533" s="101"/>
      <c r="AG6533" s="101"/>
      <c r="AH6533" s="107"/>
    </row>
    <row r="6534" spans="19:34" x14ac:dyDescent="0.2">
      <c r="S6534" s="101"/>
      <c r="X6534" s="101"/>
      <c r="Y6534" s="101"/>
      <c r="AG6534" s="101"/>
      <c r="AH6534" s="107"/>
    </row>
    <row r="6535" spans="19:34" x14ac:dyDescent="0.2">
      <c r="S6535" s="101"/>
      <c r="X6535" s="101"/>
      <c r="Y6535" s="101"/>
      <c r="AG6535" s="101"/>
      <c r="AH6535" s="107"/>
    </row>
    <row r="6536" spans="19:34" x14ac:dyDescent="0.2">
      <c r="S6536" s="101"/>
      <c r="X6536" s="101"/>
      <c r="Y6536" s="101"/>
      <c r="AG6536" s="101"/>
      <c r="AH6536" s="107"/>
    </row>
    <row r="6537" spans="19:34" x14ac:dyDescent="0.2">
      <c r="S6537" s="101"/>
      <c r="X6537" s="101"/>
      <c r="Y6537" s="101"/>
      <c r="AG6537" s="101"/>
      <c r="AH6537" s="107"/>
    </row>
    <row r="6538" spans="19:34" x14ac:dyDescent="0.2">
      <c r="S6538" s="101"/>
      <c r="X6538" s="101"/>
      <c r="Y6538" s="101"/>
      <c r="AG6538" s="101"/>
      <c r="AH6538" s="107"/>
    </row>
    <row r="6539" spans="19:34" x14ac:dyDescent="0.2">
      <c r="S6539" s="101"/>
      <c r="X6539" s="101"/>
      <c r="Y6539" s="101"/>
      <c r="AG6539" s="101"/>
      <c r="AH6539" s="107"/>
    </row>
    <row r="6540" spans="19:34" x14ac:dyDescent="0.2">
      <c r="S6540" s="101"/>
      <c r="X6540" s="101"/>
      <c r="Y6540" s="101"/>
      <c r="AG6540" s="101"/>
      <c r="AH6540" s="107"/>
    </row>
    <row r="6541" spans="19:34" x14ac:dyDescent="0.2">
      <c r="S6541" s="101"/>
      <c r="X6541" s="101"/>
      <c r="Y6541" s="101"/>
      <c r="AG6541" s="101"/>
      <c r="AH6541" s="107"/>
    </row>
    <row r="6542" spans="19:34" x14ac:dyDescent="0.2">
      <c r="S6542" s="101"/>
      <c r="X6542" s="101"/>
      <c r="Y6542" s="101"/>
      <c r="AG6542" s="101"/>
      <c r="AH6542" s="107"/>
    </row>
    <row r="6543" spans="19:34" x14ac:dyDescent="0.2">
      <c r="S6543" s="101"/>
      <c r="X6543" s="101"/>
      <c r="Y6543" s="101"/>
      <c r="AG6543" s="101"/>
      <c r="AH6543" s="107"/>
    </row>
    <row r="6544" spans="19:34" x14ac:dyDescent="0.2">
      <c r="S6544" s="101"/>
      <c r="X6544" s="101"/>
      <c r="Y6544" s="101"/>
      <c r="AG6544" s="101"/>
      <c r="AH6544" s="107"/>
    </row>
    <row r="6545" spans="19:34" x14ac:dyDescent="0.2">
      <c r="S6545" s="101"/>
      <c r="X6545" s="101"/>
      <c r="Y6545" s="101"/>
      <c r="AG6545" s="101"/>
      <c r="AH6545" s="107"/>
    </row>
    <row r="6546" spans="19:34" x14ac:dyDescent="0.2">
      <c r="S6546" s="101"/>
      <c r="X6546" s="101"/>
      <c r="Y6546" s="101"/>
      <c r="AG6546" s="101"/>
      <c r="AH6546" s="107"/>
    </row>
    <row r="6547" spans="19:34" x14ac:dyDescent="0.2">
      <c r="S6547" s="101"/>
      <c r="X6547" s="101"/>
      <c r="Y6547" s="101"/>
      <c r="AG6547" s="101"/>
      <c r="AH6547" s="107"/>
    </row>
    <row r="6548" spans="19:34" x14ac:dyDescent="0.2">
      <c r="S6548" s="101"/>
      <c r="X6548" s="101"/>
      <c r="Y6548" s="101"/>
      <c r="AG6548" s="101"/>
      <c r="AH6548" s="107"/>
    </row>
    <row r="6549" spans="19:34" x14ac:dyDescent="0.2">
      <c r="S6549" s="101"/>
      <c r="X6549" s="101"/>
      <c r="Y6549" s="101"/>
      <c r="AG6549" s="101"/>
      <c r="AH6549" s="107"/>
    </row>
    <row r="6550" spans="19:34" x14ac:dyDescent="0.2">
      <c r="S6550" s="101"/>
      <c r="X6550" s="101"/>
      <c r="Y6550" s="101"/>
      <c r="AG6550" s="101"/>
      <c r="AH6550" s="107"/>
    </row>
    <row r="6551" spans="19:34" x14ac:dyDescent="0.2">
      <c r="S6551" s="101"/>
      <c r="X6551" s="101"/>
      <c r="Y6551" s="101"/>
      <c r="AG6551" s="101"/>
      <c r="AH6551" s="107"/>
    </row>
    <row r="6552" spans="19:34" x14ac:dyDescent="0.2">
      <c r="S6552" s="101"/>
      <c r="X6552" s="101"/>
      <c r="Y6552" s="101"/>
      <c r="AG6552" s="101"/>
      <c r="AH6552" s="107"/>
    </row>
    <row r="6553" spans="19:34" x14ac:dyDescent="0.2">
      <c r="S6553" s="101"/>
      <c r="X6553" s="101"/>
      <c r="Y6553" s="101"/>
      <c r="AG6553" s="101"/>
      <c r="AH6553" s="107"/>
    </row>
    <row r="6554" spans="19:34" x14ac:dyDescent="0.2">
      <c r="S6554" s="101"/>
      <c r="X6554" s="101"/>
      <c r="Y6554" s="101"/>
      <c r="AG6554" s="101"/>
      <c r="AH6554" s="107"/>
    </row>
    <row r="6555" spans="19:34" x14ac:dyDescent="0.2">
      <c r="S6555" s="101"/>
      <c r="X6555" s="101"/>
      <c r="Y6555" s="101"/>
      <c r="AG6555" s="101"/>
      <c r="AH6555" s="107"/>
    </row>
    <row r="6556" spans="19:34" x14ac:dyDescent="0.2">
      <c r="S6556" s="101"/>
      <c r="X6556" s="101"/>
      <c r="Y6556" s="101"/>
      <c r="AG6556" s="101"/>
      <c r="AH6556" s="107"/>
    </row>
    <row r="6557" spans="19:34" x14ac:dyDescent="0.2">
      <c r="S6557" s="101"/>
      <c r="X6557" s="101"/>
      <c r="Y6557" s="101"/>
      <c r="AG6557" s="101"/>
      <c r="AH6557" s="107"/>
    </row>
    <row r="6558" spans="19:34" x14ac:dyDescent="0.2">
      <c r="S6558" s="101"/>
      <c r="X6558" s="101"/>
      <c r="Y6558" s="101"/>
      <c r="AG6558" s="101"/>
      <c r="AH6558" s="107"/>
    </row>
    <row r="6559" spans="19:34" x14ac:dyDescent="0.2">
      <c r="S6559" s="101"/>
      <c r="X6559" s="101"/>
      <c r="Y6559" s="101"/>
      <c r="AG6559" s="101"/>
      <c r="AH6559" s="107"/>
    </row>
    <row r="6560" spans="19:34" x14ac:dyDescent="0.2">
      <c r="S6560" s="101"/>
      <c r="X6560" s="101"/>
      <c r="Y6560" s="101"/>
      <c r="AG6560" s="101"/>
      <c r="AH6560" s="107"/>
    </row>
    <row r="6561" spans="19:34" x14ac:dyDescent="0.2">
      <c r="S6561" s="101"/>
      <c r="X6561" s="101"/>
      <c r="Y6561" s="101"/>
      <c r="AG6561" s="101"/>
      <c r="AH6561" s="107"/>
    </row>
    <row r="6562" spans="19:34" x14ac:dyDescent="0.2">
      <c r="S6562" s="101"/>
      <c r="X6562" s="101"/>
      <c r="Y6562" s="101"/>
      <c r="AG6562" s="101"/>
      <c r="AH6562" s="107"/>
    </row>
    <row r="6563" spans="19:34" x14ac:dyDescent="0.2">
      <c r="S6563" s="101"/>
      <c r="X6563" s="101"/>
      <c r="Y6563" s="101"/>
      <c r="AG6563" s="101"/>
      <c r="AH6563" s="107"/>
    </row>
    <row r="6564" spans="19:34" x14ac:dyDescent="0.2">
      <c r="S6564" s="101"/>
      <c r="X6564" s="101"/>
      <c r="Y6564" s="101"/>
      <c r="AG6564" s="101"/>
      <c r="AH6564" s="107"/>
    </row>
    <row r="6565" spans="19:34" x14ac:dyDescent="0.2">
      <c r="S6565" s="101"/>
      <c r="X6565" s="101"/>
      <c r="Y6565" s="101"/>
      <c r="AG6565" s="101"/>
      <c r="AH6565" s="107"/>
    </row>
    <row r="6566" spans="19:34" x14ac:dyDescent="0.2">
      <c r="S6566" s="101"/>
      <c r="X6566" s="101"/>
      <c r="Y6566" s="101"/>
      <c r="AG6566" s="101"/>
      <c r="AH6566" s="107"/>
    </row>
    <row r="6567" spans="19:34" x14ac:dyDescent="0.2">
      <c r="S6567" s="101"/>
      <c r="X6567" s="101"/>
      <c r="Y6567" s="101"/>
      <c r="AG6567" s="101"/>
      <c r="AH6567" s="107"/>
    </row>
    <row r="6568" spans="19:34" x14ac:dyDescent="0.2">
      <c r="S6568" s="101"/>
      <c r="X6568" s="101"/>
      <c r="Y6568" s="101"/>
      <c r="AG6568" s="101"/>
      <c r="AH6568" s="107"/>
    </row>
    <row r="6569" spans="19:34" x14ac:dyDescent="0.2">
      <c r="S6569" s="101"/>
      <c r="X6569" s="101"/>
      <c r="Y6569" s="101"/>
      <c r="AG6569" s="101"/>
      <c r="AH6569" s="107"/>
    </row>
    <row r="6570" spans="19:34" x14ac:dyDescent="0.2">
      <c r="S6570" s="101"/>
      <c r="X6570" s="101"/>
      <c r="Y6570" s="101"/>
      <c r="AG6570" s="101"/>
      <c r="AH6570" s="107"/>
    </row>
    <row r="6571" spans="19:34" x14ac:dyDescent="0.2">
      <c r="S6571" s="101"/>
      <c r="X6571" s="101"/>
      <c r="Y6571" s="101"/>
      <c r="AG6571" s="101"/>
      <c r="AH6571" s="107"/>
    </row>
    <row r="6572" spans="19:34" x14ac:dyDescent="0.2">
      <c r="S6572" s="101"/>
      <c r="X6572" s="101"/>
      <c r="Y6572" s="101"/>
      <c r="AG6572" s="101"/>
      <c r="AH6572" s="107"/>
    </row>
    <row r="6573" spans="19:34" x14ac:dyDescent="0.2">
      <c r="S6573" s="101"/>
      <c r="X6573" s="101"/>
      <c r="Y6573" s="101"/>
      <c r="AG6573" s="101"/>
      <c r="AH6573" s="107"/>
    </row>
    <row r="6574" spans="19:34" x14ac:dyDescent="0.2">
      <c r="S6574" s="101"/>
      <c r="X6574" s="101"/>
      <c r="Y6574" s="101"/>
      <c r="AG6574" s="101"/>
      <c r="AH6574" s="107"/>
    </row>
    <row r="6575" spans="19:34" x14ac:dyDescent="0.2">
      <c r="S6575" s="101"/>
      <c r="X6575" s="101"/>
      <c r="Y6575" s="101"/>
      <c r="AG6575" s="101"/>
      <c r="AH6575" s="107"/>
    </row>
    <row r="6576" spans="19:34" x14ac:dyDescent="0.2">
      <c r="S6576" s="101"/>
      <c r="X6576" s="101"/>
      <c r="Y6576" s="101"/>
      <c r="AG6576" s="101"/>
      <c r="AH6576" s="107"/>
    </row>
    <row r="6577" spans="19:34" x14ac:dyDescent="0.2">
      <c r="S6577" s="101"/>
      <c r="X6577" s="101"/>
      <c r="Y6577" s="101"/>
      <c r="AG6577" s="101"/>
      <c r="AH6577" s="107"/>
    </row>
    <row r="6578" spans="19:34" x14ac:dyDescent="0.2">
      <c r="S6578" s="101"/>
      <c r="X6578" s="101"/>
      <c r="Y6578" s="101"/>
      <c r="AG6578" s="101"/>
      <c r="AH6578" s="107"/>
    </row>
    <row r="6579" spans="19:34" x14ac:dyDescent="0.2">
      <c r="S6579" s="101"/>
      <c r="X6579" s="101"/>
      <c r="Y6579" s="101"/>
      <c r="AG6579" s="101"/>
      <c r="AH6579" s="107"/>
    </row>
    <row r="6580" spans="19:34" x14ac:dyDescent="0.2">
      <c r="S6580" s="101"/>
      <c r="X6580" s="101"/>
      <c r="Y6580" s="101"/>
      <c r="AG6580" s="101"/>
      <c r="AH6580" s="107"/>
    </row>
    <row r="6581" spans="19:34" x14ac:dyDescent="0.2">
      <c r="S6581" s="101"/>
      <c r="X6581" s="101"/>
      <c r="Y6581" s="101"/>
      <c r="AG6581" s="101"/>
      <c r="AH6581" s="107"/>
    </row>
    <row r="6582" spans="19:34" x14ac:dyDescent="0.2">
      <c r="S6582" s="101"/>
      <c r="X6582" s="101"/>
      <c r="Y6582" s="101"/>
      <c r="AG6582" s="101"/>
      <c r="AH6582" s="107"/>
    </row>
    <row r="6583" spans="19:34" x14ac:dyDescent="0.2">
      <c r="S6583" s="101"/>
      <c r="X6583" s="101"/>
      <c r="Y6583" s="101"/>
      <c r="AG6583" s="101"/>
      <c r="AH6583" s="107"/>
    </row>
    <row r="6584" spans="19:34" x14ac:dyDescent="0.2">
      <c r="S6584" s="101"/>
      <c r="X6584" s="101"/>
      <c r="Y6584" s="101"/>
      <c r="AG6584" s="101"/>
      <c r="AH6584" s="107"/>
    </row>
    <row r="6585" spans="19:34" x14ac:dyDescent="0.2">
      <c r="S6585" s="101"/>
      <c r="X6585" s="101"/>
      <c r="Y6585" s="101"/>
      <c r="AG6585" s="101"/>
      <c r="AH6585" s="107"/>
    </row>
    <row r="6586" spans="19:34" x14ac:dyDescent="0.2">
      <c r="S6586" s="101"/>
      <c r="X6586" s="101"/>
      <c r="Y6586" s="101"/>
      <c r="AG6586" s="101"/>
      <c r="AH6586" s="107"/>
    </row>
    <row r="6587" spans="19:34" x14ac:dyDescent="0.2">
      <c r="S6587" s="101"/>
      <c r="X6587" s="101"/>
      <c r="Y6587" s="101"/>
      <c r="AG6587" s="101"/>
      <c r="AH6587" s="107"/>
    </row>
    <row r="6588" spans="19:34" x14ac:dyDescent="0.2">
      <c r="S6588" s="101"/>
      <c r="X6588" s="101"/>
      <c r="Y6588" s="101"/>
      <c r="AG6588" s="101"/>
      <c r="AH6588" s="107"/>
    </row>
    <row r="6589" spans="19:34" x14ac:dyDescent="0.2">
      <c r="S6589" s="101"/>
      <c r="X6589" s="101"/>
      <c r="Y6589" s="101"/>
      <c r="AG6589" s="101"/>
      <c r="AH6589" s="107"/>
    </row>
    <row r="6590" spans="19:34" x14ac:dyDescent="0.2">
      <c r="S6590" s="101"/>
      <c r="X6590" s="101"/>
      <c r="Y6590" s="101"/>
      <c r="AG6590" s="101"/>
      <c r="AH6590" s="107"/>
    </row>
    <row r="6591" spans="19:34" x14ac:dyDescent="0.2">
      <c r="S6591" s="101"/>
      <c r="X6591" s="101"/>
      <c r="Y6591" s="101"/>
      <c r="AG6591" s="101"/>
      <c r="AH6591" s="107"/>
    </row>
    <row r="6592" spans="19:34" x14ac:dyDescent="0.2">
      <c r="S6592" s="101"/>
      <c r="X6592" s="101"/>
      <c r="Y6592" s="101"/>
      <c r="AG6592" s="101"/>
      <c r="AH6592" s="107"/>
    </row>
    <row r="6593" spans="19:34" x14ac:dyDescent="0.2">
      <c r="S6593" s="101"/>
      <c r="X6593" s="101"/>
      <c r="Y6593" s="101"/>
      <c r="AG6593" s="101"/>
      <c r="AH6593" s="107"/>
    </row>
    <row r="6594" spans="19:34" x14ac:dyDescent="0.2">
      <c r="S6594" s="101"/>
      <c r="X6594" s="101"/>
      <c r="Y6594" s="101"/>
      <c r="AG6594" s="101"/>
      <c r="AH6594" s="107"/>
    </row>
    <row r="6595" spans="19:34" x14ac:dyDescent="0.2">
      <c r="S6595" s="101"/>
      <c r="X6595" s="101"/>
      <c r="Y6595" s="101"/>
      <c r="AG6595" s="101"/>
      <c r="AH6595" s="107"/>
    </row>
    <row r="6596" spans="19:34" x14ac:dyDescent="0.2">
      <c r="S6596" s="101"/>
      <c r="X6596" s="101"/>
      <c r="Y6596" s="101"/>
      <c r="AG6596" s="101"/>
      <c r="AH6596" s="107"/>
    </row>
    <row r="6597" spans="19:34" x14ac:dyDescent="0.2">
      <c r="S6597" s="101"/>
      <c r="X6597" s="101"/>
      <c r="Y6597" s="101"/>
      <c r="AG6597" s="101"/>
      <c r="AH6597" s="107"/>
    </row>
    <row r="6598" spans="19:34" x14ac:dyDescent="0.2">
      <c r="S6598" s="101"/>
      <c r="X6598" s="101"/>
      <c r="Y6598" s="101"/>
      <c r="AG6598" s="101"/>
      <c r="AH6598" s="107"/>
    </row>
    <row r="6599" spans="19:34" x14ac:dyDescent="0.2">
      <c r="S6599" s="101"/>
      <c r="X6599" s="101"/>
      <c r="Y6599" s="101"/>
      <c r="AG6599" s="101"/>
      <c r="AH6599" s="107"/>
    </row>
    <row r="6600" spans="19:34" x14ac:dyDescent="0.2">
      <c r="S6600" s="101"/>
      <c r="X6600" s="101"/>
      <c r="Y6600" s="101"/>
      <c r="AG6600" s="101"/>
      <c r="AH6600" s="107"/>
    </row>
    <row r="6601" spans="19:34" x14ac:dyDescent="0.2">
      <c r="S6601" s="101"/>
      <c r="X6601" s="101"/>
      <c r="Y6601" s="101"/>
      <c r="AG6601" s="101"/>
      <c r="AH6601" s="107"/>
    </row>
    <row r="6602" spans="19:34" x14ac:dyDescent="0.2">
      <c r="S6602" s="101"/>
      <c r="X6602" s="101"/>
      <c r="Y6602" s="101"/>
      <c r="AG6602" s="101"/>
      <c r="AH6602" s="107"/>
    </row>
    <row r="6603" spans="19:34" x14ac:dyDescent="0.2">
      <c r="S6603" s="101"/>
      <c r="X6603" s="101"/>
      <c r="Y6603" s="101"/>
      <c r="AG6603" s="101"/>
      <c r="AH6603" s="107"/>
    </row>
    <row r="6604" spans="19:34" x14ac:dyDescent="0.2">
      <c r="S6604" s="101"/>
      <c r="X6604" s="101"/>
      <c r="Y6604" s="101"/>
      <c r="AG6604" s="101"/>
      <c r="AH6604" s="107"/>
    </row>
    <row r="6605" spans="19:34" x14ac:dyDescent="0.2">
      <c r="S6605" s="101"/>
      <c r="X6605" s="101"/>
      <c r="Y6605" s="101"/>
      <c r="AG6605" s="101"/>
      <c r="AH6605" s="107"/>
    </row>
    <row r="6606" spans="19:34" x14ac:dyDescent="0.2">
      <c r="S6606" s="101"/>
      <c r="X6606" s="101"/>
      <c r="Y6606" s="101"/>
      <c r="AG6606" s="101"/>
      <c r="AH6606" s="107"/>
    </row>
    <row r="6607" spans="19:34" x14ac:dyDescent="0.2">
      <c r="S6607" s="101"/>
      <c r="X6607" s="101"/>
      <c r="Y6607" s="101"/>
      <c r="AG6607" s="101"/>
      <c r="AH6607" s="107"/>
    </row>
    <row r="6608" spans="19:34" x14ac:dyDescent="0.2">
      <c r="S6608" s="101"/>
      <c r="X6608" s="101"/>
      <c r="Y6608" s="101"/>
      <c r="AG6608" s="101"/>
      <c r="AH6608" s="107"/>
    </row>
    <row r="6609" spans="19:34" x14ac:dyDescent="0.2">
      <c r="S6609" s="101"/>
      <c r="X6609" s="101"/>
      <c r="Y6609" s="101"/>
      <c r="AG6609" s="101"/>
      <c r="AH6609" s="107"/>
    </row>
    <row r="6610" spans="19:34" x14ac:dyDescent="0.2">
      <c r="S6610" s="101"/>
      <c r="X6610" s="101"/>
      <c r="Y6610" s="101"/>
      <c r="AG6610" s="101"/>
      <c r="AH6610" s="107"/>
    </row>
    <row r="6611" spans="19:34" x14ac:dyDescent="0.2">
      <c r="S6611" s="101"/>
      <c r="X6611" s="101"/>
      <c r="Y6611" s="101"/>
      <c r="AG6611" s="101"/>
      <c r="AH6611" s="107"/>
    </row>
    <row r="6612" spans="19:34" x14ac:dyDescent="0.2">
      <c r="S6612" s="101"/>
      <c r="X6612" s="101"/>
      <c r="Y6612" s="101"/>
      <c r="AG6612" s="101"/>
      <c r="AH6612" s="107"/>
    </row>
    <row r="6613" spans="19:34" x14ac:dyDescent="0.2">
      <c r="S6613" s="101"/>
      <c r="X6613" s="101"/>
      <c r="Y6613" s="101"/>
      <c r="AG6613" s="101"/>
      <c r="AH6613" s="107"/>
    </row>
    <row r="6614" spans="19:34" x14ac:dyDescent="0.2">
      <c r="S6614" s="101"/>
      <c r="X6614" s="101"/>
      <c r="Y6614" s="101"/>
      <c r="AG6614" s="101"/>
      <c r="AH6614" s="107"/>
    </row>
    <row r="6615" spans="19:34" x14ac:dyDescent="0.2">
      <c r="S6615" s="101"/>
      <c r="X6615" s="101"/>
      <c r="Y6615" s="101"/>
      <c r="AG6615" s="101"/>
      <c r="AH6615" s="107"/>
    </row>
    <row r="6616" spans="19:34" x14ac:dyDescent="0.2">
      <c r="S6616" s="101"/>
      <c r="X6616" s="101"/>
      <c r="Y6616" s="101"/>
      <c r="AG6616" s="101"/>
      <c r="AH6616" s="107"/>
    </row>
    <row r="6617" spans="19:34" x14ac:dyDescent="0.2">
      <c r="S6617" s="101"/>
      <c r="X6617" s="101"/>
      <c r="Y6617" s="101"/>
      <c r="AG6617" s="101"/>
      <c r="AH6617" s="107"/>
    </row>
    <row r="6618" spans="19:34" x14ac:dyDescent="0.2">
      <c r="S6618" s="101"/>
      <c r="X6618" s="101"/>
      <c r="Y6618" s="101"/>
      <c r="AG6618" s="101"/>
      <c r="AH6618" s="107"/>
    </row>
    <row r="6619" spans="19:34" x14ac:dyDescent="0.2">
      <c r="S6619" s="101"/>
      <c r="X6619" s="101"/>
      <c r="Y6619" s="101"/>
      <c r="AG6619" s="101"/>
      <c r="AH6619" s="107"/>
    </row>
    <row r="6620" spans="19:34" x14ac:dyDescent="0.2">
      <c r="S6620" s="101"/>
      <c r="X6620" s="101"/>
      <c r="Y6620" s="101"/>
      <c r="AG6620" s="101"/>
      <c r="AH6620" s="107"/>
    </row>
    <row r="6621" spans="19:34" x14ac:dyDescent="0.2">
      <c r="S6621" s="101"/>
      <c r="X6621" s="101"/>
      <c r="Y6621" s="101"/>
      <c r="AG6621" s="101"/>
      <c r="AH6621" s="107"/>
    </row>
    <row r="6622" spans="19:34" x14ac:dyDescent="0.2">
      <c r="S6622" s="101"/>
      <c r="X6622" s="101"/>
      <c r="Y6622" s="101"/>
      <c r="AG6622" s="101"/>
      <c r="AH6622" s="107"/>
    </row>
    <row r="6623" spans="19:34" x14ac:dyDescent="0.2">
      <c r="S6623" s="101"/>
      <c r="X6623" s="101"/>
      <c r="Y6623" s="101"/>
      <c r="AG6623" s="101"/>
      <c r="AH6623" s="107"/>
    </row>
    <row r="6624" spans="19:34" x14ac:dyDescent="0.2">
      <c r="S6624" s="101"/>
      <c r="X6624" s="101"/>
      <c r="Y6624" s="101"/>
      <c r="AG6624" s="101"/>
      <c r="AH6624" s="107"/>
    </row>
    <row r="6625" spans="19:34" x14ac:dyDescent="0.2">
      <c r="S6625" s="101"/>
      <c r="X6625" s="101"/>
      <c r="Y6625" s="101"/>
      <c r="AG6625" s="101"/>
      <c r="AH6625" s="107"/>
    </row>
    <row r="6626" spans="19:34" x14ac:dyDescent="0.2">
      <c r="S6626" s="101"/>
      <c r="X6626" s="101"/>
      <c r="Y6626" s="101"/>
      <c r="AG6626" s="101"/>
      <c r="AH6626" s="107"/>
    </row>
    <row r="6627" spans="19:34" x14ac:dyDescent="0.2">
      <c r="S6627" s="101"/>
      <c r="X6627" s="101"/>
      <c r="Y6627" s="101"/>
      <c r="AG6627" s="101"/>
      <c r="AH6627" s="107"/>
    </row>
    <row r="6628" spans="19:34" x14ac:dyDescent="0.2">
      <c r="S6628" s="101"/>
      <c r="X6628" s="101"/>
      <c r="Y6628" s="101"/>
      <c r="AG6628" s="101"/>
      <c r="AH6628" s="107"/>
    </row>
    <row r="6629" spans="19:34" x14ac:dyDescent="0.2">
      <c r="S6629" s="101"/>
      <c r="X6629" s="101"/>
      <c r="Y6629" s="101"/>
      <c r="AG6629" s="101"/>
      <c r="AH6629" s="107"/>
    </row>
    <row r="6630" spans="19:34" x14ac:dyDescent="0.2">
      <c r="S6630" s="101"/>
      <c r="X6630" s="101"/>
      <c r="Y6630" s="101"/>
      <c r="AG6630" s="101"/>
      <c r="AH6630" s="107"/>
    </row>
    <row r="6631" spans="19:34" x14ac:dyDescent="0.2">
      <c r="S6631" s="101"/>
      <c r="X6631" s="101"/>
      <c r="Y6631" s="101"/>
      <c r="AG6631" s="101"/>
      <c r="AH6631" s="107"/>
    </row>
    <row r="6632" spans="19:34" x14ac:dyDescent="0.2">
      <c r="S6632" s="101"/>
      <c r="X6632" s="101"/>
      <c r="Y6632" s="101"/>
      <c r="AG6632" s="101"/>
      <c r="AH6632" s="107"/>
    </row>
    <row r="6633" spans="19:34" x14ac:dyDescent="0.2">
      <c r="S6633" s="101"/>
      <c r="X6633" s="101"/>
      <c r="Y6633" s="101"/>
      <c r="AG6633" s="101"/>
      <c r="AH6633" s="107"/>
    </row>
    <row r="6634" spans="19:34" x14ac:dyDescent="0.2">
      <c r="S6634" s="101"/>
      <c r="X6634" s="101"/>
      <c r="Y6634" s="101"/>
      <c r="AG6634" s="101"/>
      <c r="AH6634" s="107"/>
    </row>
    <row r="6635" spans="19:34" x14ac:dyDescent="0.2">
      <c r="S6635" s="101"/>
      <c r="X6635" s="101"/>
      <c r="Y6635" s="101"/>
      <c r="AG6635" s="101"/>
      <c r="AH6635" s="107"/>
    </row>
    <row r="6636" spans="19:34" x14ac:dyDescent="0.2">
      <c r="S6636" s="101"/>
      <c r="X6636" s="101"/>
      <c r="Y6636" s="101"/>
      <c r="AG6636" s="101"/>
      <c r="AH6636" s="107"/>
    </row>
    <row r="6637" spans="19:34" x14ac:dyDescent="0.2">
      <c r="S6637" s="101"/>
      <c r="X6637" s="101"/>
      <c r="Y6637" s="101"/>
      <c r="AG6637" s="101"/>
      <c r="AH6637" s="107"/>
    </row>
    <row r="6638" spans="19:34" x14ac:dyDescent="0.2">
      <c r="S6638" s="101"/>
      <c r="X6638" s="101"/>
      <c r="Y6638" s="101"/>
      <c r="AG6638" s="101"/>
      <c r="AH6638" s="107"/>
    </row>
    <row r="6639" spans="19:34" x14ac:dyDescent="0.2">
      <c r="S6639" s="101"/>
      <c r="X6639" s="101"/>
      <c r="Y6639" s="101"/>
      <c r="AG6639" s="101"/>
      <c r="AH6639" s="107"/>
    </row>
    <row r="6640" spans="19:34" x14ac:dyDescent="0.2">
      <c r="S6640" s="101"/>
      <c r="X6640" s="101"/>
      <c r="Y6640" s="101"/>
      <c r="AG6640" s="101"/>
      <c r="AH6640" s="107"/>
    </row>
    <row r="6641" spans="19:34" x14ac:dyDescent="0.2">
      <c r="S6641" s="101"/>
      <c r="X6641" s="101"/>
      <c r="Y6641" s="101"/>
      <c r="AG6641" s="101"/>
      <c r="AH6641" s="107"/>
    </row>
    <row r="6642" spans="19:34" x14ac:dyDescent="0.2">
      <c r="S6642" s="101"/>
      <c r="X6642" s="101"/>
      <c r="Y6642" s="101"/>
      <c r="AG6642" s="101"/>
      <c r="AH6642" s="107"/>
    </row>
    <row r="6643" spans="19:34" x14ac:dyDescent="0.2">
      <c r="S6643" s="101"/>
      <c r="X6643" s="101"/>
      <c r="Y6643" s="101"/>
      <c r="AG6643" s="101"/>
      <c r="AH6643" s="107"/>
    </row>
    <row r="6644" spans="19:34" x14ac:dyDescent="0.2">
      <c r="S6644" s="101"/>
      <c r="X6644" s="101"/>
      <c r="Y6644" s="101"/>
      <c r="AG6644" s="101"/>
      <c r="AH6644" s="107"/>
    </row>
    <row r="6645" spans="19:34" x14ac:dyDescent="0.2">
      <c r="S6645" s="101"/>
      <c r="X6645" s="101"/>
      <c r="Y6645" s="101"/>
      <c r="AG6645" s="101"/>
      <c r="AH6645" s="107"/>
    </row>
    <row r="6646" spans="19:34" x14ac:dyDescent="0.2">
      <c r="S6646" s="101"/>
      <c r="X6646" s="101"/>
      <c r="Y6646" s="101"/>
      <c r="AG6646" s="101"/>
      <c r="AH6646" s="107"/>
    </row>
    <row r="6647" spans="19:34" x14ac:dyDescent="0.2">
      <c r="S6647" s="101"/>
      <c r="X6647" s="101"/>
      <c r="Y6647" s="101"/>
      <c r="AG6647" s="101"/>
      <c r="AH6647" s="107"/>
    </row>
    <row r="6648" spans="19:34" x14ac:dyDescent="0.2">
      <c r="S6648" s="101"/>
      <c r="X6648" s="101"/>
      <c r="Y6648" s="101"/>
      <c r="AG6648" s="101"/>
      <c r="AH6648" s="107"/>
    </row>
    <row r="6649" spans="19:34" x14ac:dyDescent="0.2">
      <c r="S6649" s="101"/>
      <c r="X6649" s="101"/>
      <c r="Y6649" s="101"/>
      <c r="AG6649" s="101"/>
      <c r="AH6649" s="107"/>
    </row>
    <row r="6650" spans="19:34" x14ac:dyDescent="0.2">
      <c r="S6650" s="101"/>
      <c r="X6650" s="101"/>
      <c r="Y6650" s="101"/>
      <c r="AG6650" s="101"/>
      <c r="AH6650" s="107"/>
    </row>
    <row r="6651" spans="19:34" x14ac:dyDescent="0.2">
      <c r="S6651" s="101"/>
      <c r="X6651" s="101"/>
      <c r="Y6651" s="101"/>
      <c r="AG6651" s="101"/>
      <c r="AH6651" s="107"/>
    </row>
    <row r="6652" spans="19:34" x14ac:dyDescent="0.2">
      <c r="S6652" s="101"/>
      <c r="X6652" s="101"/>
      <c r="Y6652" s="101"/>
      <c r="AG6652" s="101"/>
      <c r="AH6652" s="107"/>
    </row>
    <row r="6653" spans="19:34" x14ac:dyDescent="0.2">
      <c r="S6653" s="101"/>
      <c r="X6653" s="101"/>
      <c r="Y6653" s="101"/>
      <c r="AG6653" s="101"/>
      <c r="AH6653" s="107"/>
    </row>
    <row r="6654" spans="19:34" x14ac:dyDescent="0.2">
      <c r="S6654" s="101"/>
      <c r="X6654" s="101"/>
      <c r="Y6654" s="101"/>
      <c r="AG6654" s="101"/>
      <c r="AH6654" s="107"/>
    </row>
    <row r="6655" spans="19:34" x14ac:dyDescent="0.2">
      <c r="S6655" s="101"/>
      <c r="X6655" s="101"/>
      <c r="Y6655" s="101"/>
      <c r="AG6655" s="101"/>
      <c r="AH6655" s="107"/>
    </row>
    <row r="6656" spans="19:34" x14ac:dyDescent="0.2">
      <c r="S6656" s="101"/>
      <c r="X6656" s="101"/>
      <c r="Y6656" s="101"/>
      <c r="AG6656" s="101"/>
      <c r="AH6656" s="107"/>
    </row>
    <row r="6657" spans="19:34" x14ac:dyDescent="0.2">
      <c r="S6657" s="101"/>
      <c r="X6657" s="101"/>
      <c r="Y6657" s="101"/>
      <c r="AG6657" s="101"/>
      <c r="AH6657" s="107"/>
    </row>
    <row r="6658" spans="19:34" x14ac:dyDescent="0.2">
      <c r="S6658" s="101"/>
      <c r="X6658" s="101"/>
      <c r="Y6658" s="101"/>
      <c r="AG6658" s="101"/>
      <c r="AH6658" s="107"/>
    </row>
    <row r="6659" spans="19:34" x14ac:dyDescent="0.2">
      <c r="S6659" s="101"/>
      <c r="X6659" s="101"/>
      <c r="Y6659" s="101"/>
      <c r="AG6659" s="101"/>
      <c r="AH6659" s="107"/>
    </row>
    <row r="6660" spans="19:34" x14ac:dyDescent="0.2">
      <c r="S6660" s="101"/>
      <c r="X6660" s="101"/>
      <c r="Y6660" s="101"/>
      <c r="AG6660" s="101"/>
      <c r="AH6660" s="107"/>
    </row>
    <row r="6661" spans="19:34" x14ac:dyDescent="0.2">
      <c r="S6661" s="101"/>
      <c r="X6661" s="101"/>
      <c r="Y6661" s="101"/>
      <c r="AG6661" s="101"/>
      <c r="AH6661" s="107"/>
    </row>
    <row r="6662" spans="19:34" x14ac:dyDescent="0.2">
      <c r="S6662" s="101"/>
      <c r="X6662" s="101"/>
      <c r="Y6662" s="101"/>
      <c r="AG6662" s="101"/>
      <c r="AH6662" s="107"/>
    </row>
    <row r="6663" spans="19:34" x14ac:dyDescent="0.2">
      <c r="S6663" s="101"/>
      <c r="X6663" s="101"/>
      <c r="Y6663" s="101"/>
      <c r="AG6663" s="101"/>
      <c r="AH6663" s="107"/>
    </row>
    <row r="6664" spans="19:34" x14ac:dyDescent="0.2">
      <c r="S6664" s="101"/>
      <c r="X6664" s="101"/>
      <c r="Y6664" s="101"/>
      <c r="AG6664" s="101"/>
      <c r="AH6664" s="107"/>
    </row>
    <row r="6665" spans="19:34" x14ac:dyDescent="0.2">
      <c r="S6665" s="101"/>
      <c r="X6665" s="101"/>
      <c r="Y6665" s="101"/>
      <c r="AG6665" s="101"/>
      <c r="AH6665" s="107"/>
    </row>
    <row r="6666" spans="19:34" x14ac:dyDescent="0.2">
      <c r="S6666" s="101"/>
      <c r="X6666" s="101"/>
      <c r="Y6666" s="101"/>
      <c r="AG6666" s="101"/>
      <c r="AH6666" s="107"/>
    </row>
    <row r="6667" spans="19:34" x14ac:dyDescent="0.2">
      <c r="S6667" s="101"/>
      <c r="X6667" s="101"/>
      <c r="Y6667" s="101"/>
      <c r="AG6667" s="101"/>
      <c r="AH6667" s="107"/>
    </row>
    <row r="6668" spans="19:34" x14ac:dyDescent="0.2">
      <c r="S6668" s="101"/>
      <c r="X6668" s="101"/>
      <c r="Y6668" s="101"/>
      <c r="AG6668" s="101"/>
      <c r="AH6668" s="107"/>
    </row>
    <row r="6669" spans="19:34" x14ac:dyDescent="0.2">
      <c r="S6669" s="101"/>
      <c r="X6669" s="101"/>
      <c r="Y6669" s="101"/>
      <c r="AG6669" s="101"/>
      <c r="AH6669" s="107"/>
    </row>
    <row r="6670" spans="19:34" x14ac:dyDescent="0.2">
      <c r="S6670" s="101"/>
      <c r="X6670" s="101"/>
      <c r="Y6670" s="101"/>
      <c r="AG6670" s="101"/>
      <c r="AH6670" s="107"/>
    </row>
    <row r="6671" spans="19:34" x14ac:dyDescent="0.2">
      <c r="S6671" s="101"/>
      <c r="X6671" s="101"/>
      <c r="Y6671" s="101"/>
      <c r="AG6671" s="101"/>
      <c r="AH6671" s="107"/>
    </row>
    <row r="6672" spans="19:34" x14ac:dyDescent="0.2">
      <c r="S6672" s="101"/>
      <c r="X6672" s="101"/>
      <c r="Y6672" s="101"/>
      <c r="AG6672" s="101"/>
      <c r="AH6672" s="107"/>
    </row>
    <row r="6673" spans="19:34" x14ac:dyDescent="0.2">
      <c r="S6673" s="101"/>
      <c r="X6673" s="101"/>
      <c r="Y6673" s="101"/>
      <c r="AG6673" s="101"/>
      <c r="AH6673" s="107"/>
    </row>
    <row r="6674" spans="19:34" x14ac:dyDescent="0.2">
      <c r="S6674" s="101"/>
      <c r="X6674" s="101"/>
      <c r="Y6674" s="101"/>
      <c r="AG6674" s="101"/>
      <c r="AH6674" s="107"/>
    </row>
    <row r="6675" spans="19:34" x14ac:dyDescent="0.2">
      <c r="S6675" s="101"/>
      <c r="X6675" s="101"/>
      <c r="Y6675" s="101"/>
      <c r="AG6675" s="101"/>
      <c r="AH6675" s="107"/>
    </row>
    <row r="6676" spans="19:34" x14ac:dyDescent="0.2">
      <c r="S6676" s="101"/>
      <c r="X6676" s="101"/>
      <c r="Y6676" s="101"/>
      <c r="AG6676" s="101"/>
      <c r="AH6676" s="107"/>
    </row>
    <row r="6677" spans="19:34" x14ac:dyDescent="0.2">
      <c r="S6677" s="101"/>
      <c r="X6677" s="101"/>
      <c r="Y6677" s="101"/>
      <c r="AG6677" s="101"/>
      <c r="AH6677" s="107"/>
    </row>
    <row r="6678" spans="19:34" x14ac:dyDescent="0.2">
      <c r="S6678" s="101"/>
      <c r="X6678" s="101"/>
      <c r="Y6678" s="101"/>
      <c r="AG6678" s="101"/>
      <c r="AH6678" s="107"/>
    </row>
    <row r="6679" spans="19:34" x14ac:dyDescent="0.2">
      <c r="S6679" s="101"/>
      <c r="X6679" s="101"/>
      <c r="Y6679" s="101"/>
      <c r="AG6679" s="101"/>
      <c r="AH6679" s="107"/>
    </row>
    <row r="6680" spans="19:34" x14ac:dyDescent="0.2">
      <c r="S6680" s="101"/>
      <c r="X6680" s="101"/>
      <c r="Y6680" s="101"/>
      <c r="AG6680" s="101"/>
      <c r="AH6680" s="107"/>
    </row>
    <row r="6681" spans="19:34" x14ac:dyDescent="0.2">
      <c r="S6681" s="101"/>
      <c r="X6681" s="101"/>
      <c r="Y6681" s="101"/>
      <c r="AG6681" s="101"/>
      <c r="AH6681" s="107"/>
    </row>
    <row r="6682" spans="19:34" x14ac:dyDescent="0.2">
      <c r="S6682" s="101"/>
      <c r="X6682" s="101"/>
      <c r="Y6682" s="101"/>
      <c r="AG6682" s="101"/>
      <c r="AH6682" s="107"/>
    </row>
    <row r="6683" spans="19:34" x14ac:dyDescent="0.2">
      <c r="S6683" s="101"/>
      <c r="X6683" s="101"/>
      <c r="Y6683" s="101"/>
      <c r="AG6683" s="101"/>
      <c r="AH6683" s="107"/>
    </row>
    <row r="6684" spans="19:34" x14ac:dyDescent="0.2">
      <c r="S6684" s="101"/>
      <c r="X6684" s="101"/>
      <c r="Y6684" s="101"/>
      <c r="AG6684" s="101"/>
      <c r="AH6684" s="107"/>
    </row>
    <row r="6685" spans="19:34" x14ac:dyDescent="0.2">
      <c r="S6685" s="101"/>
      <c r="X6685" s="101"/>
      <c r="Y6685" s="101"/>
      <c r="AG6685" s="101"/>
      <c r="AH6685" s="107"/>
    </row>
    <row r="6686" spans="19:34" x14ac:dyDescent="0.2">
      <c r="S6686" s="101"/>
      <c r="X6686" s="101"/>
      <c r="Y6686" s="101"/>
      <c r="AG6686" s="101"/>
      <c r="AH6686" s="107"/>
    </row>
    <row r="6687" spans="19:34" x14ac:dyDescent="0.2">
      <c r="S6687" s="101"/>
      <c r="X6687" s="101"/>
      <c r="Y6687" s="101"/>
      <c r="AG6687" s="101"/>
      <c r="AH6687" s="107"/>
    </row>
    <row r="6688" spans="19:34" x14ac:dyDescent="0.2">
      <c r="S6688" s="101"/>
      <c r="X6688" s="101"/>
      <c r="Y6688" s="101"/>
      <c r="AG6688" s="101"/>
      <c r="AH6688" s="107"/>
    </row>
    <row r="6689" spans="19:34" x14ac:dyDescent="0.2">
      <c r="S6689" s="101"/>
      <c r="X6689" s="101"/>
      <c r="Y6689" s="101"/>
      <c r="AG6689" s="101"/>
      <c r="AH6689" s="107"/>
    </row>
    <row r="6690" spans="19:34" x14ac:dyDescent="0.2">
      <c r="S6690" s="101"/>
      <c r="X6690" s="101"/>
      <c r="Y6690" s="101"/>
      <c r="AG6690" s="101"/>
      <c r="AH6690" s="107"/>
    </row>
    <row r="6691" spans="19:34" x14ac:dyDescent="0.2">
      <c r="S6691" s="101"/>
      <c r="X6691" s="101"/>
      <c r="Y6691" s="101"/>
      <c r="AG6691" s="101"/>
      <c r="AH6691" s="107"/>
    </row>
    <row r="6692" spans="19:34" x14ac:dyDescent="0.2">
      <c r="S6692" s="101"/>
      <c r="X6692" s="101"/>
      <c r="Y6692" s="101"/>
      <c r="AG6692" s="101"/>
      <c r="AH6692" s="107"/>
    </row>
    <row r="6693" spans="19:34" x14ac:dyDescent="0.2">
      <c r="S6693" s="101"/>
      <c r="X6693" s="101"/>
      <c r="Y6693" s="101"/>
      <c r="AG6693" s="101"/>
      <c r="AH6693" s="107"/>
    </row>
    <row r="6694" spans="19:34" x14ac:dyDescent="0.2">
      <c r="S6694" s="101"/>
      <c r="X6694" s="101"/>
      <c r="Y6694" s="101"/>
      <c r="AG6694" s="101"/>
      <c r="AH6694" s="107"/>
    </row>
    <row r="6695" spans="19:34" x14ac:dyDescent="0.2">
      <c r="S6695" s="101"/>
      <c r="X6695" s="101"/>
      <c r="Y6695" s="101"/>
      <c r="AG6695" s="101"/>
      <c r="AH6695" s="107"/>
    </row>
    <row r="6696" spans="19:34" x14ac:dyDescent="0.2">
      <c r="S6696" s="101"/>
      <c r="X6696" s="101"/>
      <c r="Y6696" s="101"/>
      <c r="AG6696" s="101"/>
      <c r="AH6696" s="107"/>
    </row>
    <row r="6697" spans="19:34" x14ac:dyDescent="0.2">
      <c r="S6697" s="101"/>
      <c r="X6697" s="101"/>
      <c r="Y6697" s="101"/>
      <c r="AG6697" s="101"/>
      <c r="AH6697" s="107"/>
    </row>
    <row r="6698" spans="19:34" x14ac:dyDescent="0.2">
      <c r="S6698" s="101"/>
      <c r="X6698" s="101"/>
      <c r="Y6698" s="101"/>
      <c r="AG6698" s="101"/>
      <c r="AH6698" s="107"/>
    </row>
    <row r="6699" spans="19:34" x14ac:dyDescent="0.2">
      <c r="S6699" s="101"/>
      <c r="X6699" s="101"/>
      <c r="Y6699" s="101"/>
      <c r="AG6699" s="101"/>
      <c r="AH6699" s="107"/>
    </row>
    <row r="6700" spans="19:34" x14ac:dyDescent="0.2">
      <c r="S6700" s="101"/>
      <c r="X6700" s="101"/>
      <c r="Y6700" s="101"/>
      <c r="AG6700" s="101"/>
      <c r="AH6700" s="107"/>
    </row>
    <row r="6701" spans="19:34" x14ac:dyDescent="0.2">
      <c r="S6701" s="101"/>
      <c r="X6701" s="101"/>
      <c r="Y6701" s="101"/>
      <c r="AG6701" s="101"/>
      <c r="AH6701" s="107"/>
    </row>
    <row r="6702" spans="19:34" x14ac:dyDescent="0.2">
      <c r="S6702" s="101"/>
      <c r="X6702" s="101"/>
      <c r="Y6702" s="101"/>
      <c r="AG6702" s="101"/>
      <c r="AH6702" s="107"/>
    </row>
    <row r="6703" spans="19:34" x14ac:dyDescent="0.2">
      <c r="S6703" s="101"/>
      <c r="X6703" s="101"/>
      <c r="Y6703" s="101"/>
      <c r="AG6703" s="101"/>
      <c r="AH6703" s="107"/>
    </row>
    <row r="6704" spans="19:34" x14ac:dyDescent="0.2">
      <c r="S6704" s="101"/>
      <c r="X6704" s="101"/>
      <c r="Y6704" s="101"/>
      <c r="AG6704" s="101"/>
      <c r="AH6704" s="107"/>
    </row>
    <row r="6705" spans="19:34" x14ac:dyDescent="0.2">
      <c r="S6705" s="101"/>
      <c r="X6705" s="101"/>
      <c r="Y6705" s="101"/>
      <c r="AG6705" s="101"/>
      <c r="AH6705" s="107"/>
    </row>
    <row r="6706" spans="19:34" x14ac:dyDescent="0.2">
      <c r="S6706" s="101"/>
      <c r="X6706" s="101"/>
      <c r="Y6706" s="101"/>
      <c r="AG6706" s="101"/>
      <c r="AH6706" s="107"/>
    </row>
    <row r="6707" spans="19:34" x14ac:dyDescent="0.2">
      <c r="S6707" s="101"/>
      <c r="X6707" s="101"/>
      <c r="Y6707" s="101"/>
      <c r="AG6707" s="101"/>
      <c r="AH6707" s="107"/>
    </row>
    <row r="6708" spans="19:34" x14ac:dyDescent="0.2">
      <c r="S6708" s="101"/>
      <c r="X6708" s="101"/>
      <c r="Y6708" s="101"/>
      <c r="AG6708" s="101"/>
      <c r="AH6708" s="107"/>
    </row>
    <row r="6709" spans="19:34" x14ac:dyDescent="0.2">
      <c r="S6709" s="101"/>
      <c r="X6709" s="101"/>
      <c r="Y6709" s="101"/>
      <c r="AG6709" s="101"/>
      <c r="AH6709" s="107"/>
    </row>
    <row r="6710" spans="19:34" x14ac:dyDescent="0.2">
      <c r="S6710" s="101"/>
      <c r="X6710" s="101"/>
      <c r="Y6710" s="101"/>
      <c r="AG6710" s="101"/>
      <c r="AH6710" s="107"/>
    </row>
    <row r="6711" spans="19:34" x14ac:dyDescent="0.2">
      <c r="S6711" s="101"/>
      <c r="X6711" s="101"/>
      <c r="Y6711" s="101"/>
      <c r="AG6711" s="101"/>
      <c r="AH6711" s="107"/>
    </row>
    <row r="6712" spans="19:34" x14ac:dyDescent="0.2">
      <c r="S6712" s="101"/>
      <c r="X6712" s="101"/>
      <c r="Y6712" s="101"/>
      <c r="AG6712" s="101"/>
      <c r="AH6712" s="107"/>
    </row>
    <row r="6713" spans="19:34" x14ac:dyDescent="0.2">
      <c r="S6713" s="101"/>
      <c r="X6713" s="101"/>
      <c r="Y6713" s="101"/>
      <c r="AG6713" s="101"/>
      <c r="AH6713" s="107"/>
    </row>
    <row r="6714" spans="19:34" x14ac:dyDescent="0.2">
      <c r="S6714" s="101"/>
      <c r="X6714" s="101"/>
      <c r="Y6714" s="101"/>
      <c r="AG6714" s="101"/>
      <c r="AH6714" s="107"/>
    </row>
    <row r="6715" spans="19:34" x14ac:dyDescent="0.2">
      <c r="S6715" s="101"/>
      <c r="X6715" s="101"/>
      <c r="Y6715" s="101"/>
      <c r="AG6715" s="101"/>
      <c r="AH6715" s="107"/>
    </row>
    <row r="6716" spans="19:34" x14ac:dyDescent="0.2">
      <c r="S6716" s="101"/>
      <c r="X6716" s="101"/>
      <c r="Y6716" s="101"/>
      <c r="AG6716" s="101"/>
      <c r="AH6716" s="107"/>
    </row>
    <row r="6717" spans="19:34" x14ac:dyDescent="0.2">
      <c r="S6717" s="101"/>
      <c r="X6717" s="101"/>
      <c r="Y6717" s="101"/>
      <c r="AG6717" s="101"/>
      <c r="AH6717" s="107"/>
    </row>
    <row r="6718" spans="19:34" x14ac:dyDescent="0.2">
      <c r="S6718" s="101"/>
      <c r="X6718" s="101"/>
      <c r="Y6718" s="101"/>
      <c r="AG6718" s="101"/>
      <c r="AH6718" s="107"/>
    </row>
    <row r="6719" spans="19:34" x14ac:dyDescent="0.2">
      <c r="S6719" s="101"/>
      <c r="X6719" s="101"/>
      <c r="Y6719" s="101"/>
      <c r="AG6719" s="101"/>
      <c r="AH6719" s="107"/>
    </row>
    <row r="6720" spans="19:34" x14ac:dyDescent="0.2">
      <c r="S6720" s="101"/>
      <c r="X6720" s="101"/>
      <c r="Y6720" s="101"/>
      <c r="AG6720" s="101"/>
      <c r="AH6720" s="107"/>
    </row>
    <row r="6721" spans="19:34" x14ac:dyDescent="0.2">
      <c r="S6721" s="101"/>
      <c r="X6721" s="101"/>
      <c r="Y6721" s="101"/>
      <c r="AG6721" s="101"/>
      <c r="AH6721" s="107"/>
    </row>
    <row r="6722" spans="19:34" x14ac:dyDescent="0.2">
      <c r="S6722" s="101"/>
      <c r="X6722" s="101"/>
      <c r="Y6722" s="101"/>
      <c r="AG6722" s="101"/>
      <c r="AH6722" s="107"/>
    </row>
    <row r="6723" spans="19:34" x14ac:dyDescent="0.2">
      <c r="S6723" s="101"/>
      <c r="X6723" s="101"/>
      <c r="Y6723" s="101"/>
      <c r="AG6723" s="101"/>
      <c r="AH6723" s="107"/>
    </row>
    <row r="6724" spans="19:34" x14ac:dyDescent="0.2">
      <c r="S6724" s="101"/>
      <c r="X6724" s="101"/>
      <c r="Y6724" s="101"/>
      <c r="AG6724" s="101"/>
      <c r="AH6724" s="107"/>
    </row>
    <row r="6725" spans="19:34" x14ac:dyDescent="0.2">
      <c r="S6725" s="101"/>
      <c r="X6725" s="101"/>
      <c r="Y6725" s="101"/>
      <c r="AG6725" s="101"/>
      <c r="AH6725" s="107"/>
    </row>
    <row r="6726" spans="19:34" x14ac:dyDescent="0.2">
      <c r="S6726" s="101"/>
      <c r="X6726" s="101"/>
      <c r="Y6726" s="101"/>
      <c r="AG6726" s="101"/>
      <c r="AH6726" s="107"/>
    </row>
    <row r="6727" spans="19:34" x14ac:dyDescent="0.2">
      <c r="S6727" s="101"/>
      <c r="X6727" s="101"/>
      <c r="Y6727" s="101"/>
      <c r="AG6727" s="101"/>
      <c r="AH6727" s="107"/>
    </row>
    <row r="6728" spans="19:34" x14ac:dyDescent="0.2">
      <c r="S6728" s="101"/>
      <c r="X6728" s="101"/>
      <c r="Y6728" s="101"/>
      <c r="AG6728" s="101"/>
      <c r="AH6728" s="107"/>
    </row>
    <row r="6729" spans="19:34" x14ac:dyDescent="0.2">
      <c r="S6729" s="101"/>
      <c r="X6729" s="101"/>
      <c r="Y6729" s="101"/>
      <c r="AG6729" s="101"/>
      <c r="AH6729" s="107"/>
    </row>
    <row r="6730" spans="19:34" x14ac:dyDescent="0.2">
      <c r="S6730" s="101"/>
      <c r="X6730" s="101"/>
      <c r="Y6730" s="101"/>
      <c r="AG6730" s="101"/>
      <c r="AH6730" s="107"/>
    </row>
    <row r="6731" spans="19:34" x14ac:dyDescent="0.2">
      <c r="S6731" s="101"/>
      <c r="X6731" s="101"/>
      <c r="Y6731" s="101"/>
      <c r="AG6731" s="101"/>
      <c r="AH6731" s="107"/>
    </row>
    <row r="6732" spans="19:34" x14ac:dyDescent="0.2">
      <c r="S6732" s="101"/>
      <c r="X6732" s="101"/>
      <c r="Y6732" s="101"/>
      <c r="AG6732" s="101"/>
      <c r="AH6732" s="107"/>
    </row>
    <row r="6733" spans="19:34" x14ac:dyDescent="0.2">
      <c r="S6733" s="101"/>
      <c r="X6733" s="101"/>
      <c r="Y6733" s="101"/>
      <c r="AG6733" s="101"/>
      <c r="AH6733" s="107"/>
    </row>
    <row r="6734" spans="19:34" x14ac:dyDescent="0.2">
      <c r="S6734" s="101"/>
      <c r="X6734" s="101"/>
      <c r="Y6734" s="101"/>
      <c r="AG6734" s="101"/>
      <c r="AH6734" s="107"/>
    </row>
    <row r="6735" spans="19:34" x14ac:dyDescent="0.2">
      <c r="S6735" s="101"/>
      <c r="X6735" s="101"/>
      <c r="Y6735" s="101"/>
      <c r="AG6735" s="101"/>
      <c r="AH6735" s="107"/>
    </row>
    <row r="6736" spans="19:34" x14ac:dyDescent="0.2">
      <c r="S6736" s="101"/>
      <c r="X6736" s="101"/>
      <c r="Y6736" s="101"/>
      <c r="AG6736" s="101"/>
      <c r="AH6736" s="107"/>
    </row>
    <row r="6737" spans="19:34" x14ac:dyDescent="0.2">
      <c r="S6737" s="101"/>
      <c r="X6737" s="101"/>
      <c r="Y6737" s="101"/>
      <c r="AG6737" s="101"/>
      <c r="AH6737" s="107"/>
    </row>
    <row r="6738" spans="19:34" x14ac:dyDescent="0.2">
      <c r="S6738" s="101"/>
      <c r="X6738" s="101"/>
      <c r="Y6738" s="101"/>
      <c r="AG6738" s="101"/>
      <c r="AH6738" s="107"/>
    </row>
    <row r="6739" spans="19:34" x14ac:dyDescent="0.2">
      <c r="S6739" s="101"/>
      <c r="X6739" s="101"/>
      <c r="Y6739" s="101"/>
      <c r="AG6739" s="101"/>
      <c r="AH6739" s="107"/>
    </row>
    <row r="6740" spans="19:34" x14ac:dyDescent="0.2">
      <c r="S6740" s="101"/>
      <c r="X6740" s="101"/>
      <c r="Y6740" s="101"/>
      <c r="AG6740" s="101"/>
      <c r="AH6740" s="107"/>
    </row>
    <row r="6741" spans="19:34" x14ac:dyDescent="0.2">
      <c r="S6741" s="101"/>
      <c r="X6741" s="101"/>
      <c r="Y6741" s="101"/>
      <c r="AG6741" s="101"/>
      <c r="AH6741" s="107"/>
    </row>
    <row r="6742" spans="19:34" x14ac:dyDescent="0.2">
      <c r="S6742" s="101"/>
      <c r="X6742" s="101"/>
      <c r="Y6742" s="101"/>
      <c r="AG6742" s="101"/>
      <c r="AH6742" s="107"/>
    </row>
    <row r="6743" spans="19:34" x14ac:dyDescent="0.2">
      <c r="S6743" s="101"/>
      <c r="X6743" s="101"/>
      <c r="Y6743" s="101"/>
      <c r="AG6743" s="101"/>
      <c r="AH6743" s="107"/>
    </row>
    <row r="6744" spans="19:34" x14ac:dyDescent="0.2">
      <c r="S6744" s="101"/>
      <c r="X6744" s="101"/>
      <c r="Y6744" s="101"/>
      <c r="AG6744" s="101"/>
      <c r="AH6744" s="107"/>
    </row>
    <row r="6745" spans="19:34" x14ac:dyDescent="0.2">
      <c r="S6745" s="101"/>
      <c r="X6745" s="101"/>
      <c r="Y6745" s="101"/>
      <c r="AG6745" s="101"/>
      <c r="AH6745" s="107"/>
    </row>
    <row r="6746" spans="19:34" x14ac:dyDescent="0.2">
      <c r="S6746" s="101"/>
      <c r="X6746" s="101"/>
      <c r="Y6746" s="101"/>
      <c r="AG6746" s="101"/>
      <c r="AH6746" s="107"/>
    </row>
    <row r="6747" spans="19:34" x14ac:dyDescent="0.2">
      <c r="S6747" s="101"/>
      <c r="X6747" s="101"/>
      <c r="Y6747" s="101"/>
      <c r="AG6747" s="101"/>
      <c r="AH6747" s="107"/>
    </row>
    <row r="6748" spans="19:34" x14ac:dyDescent="0.2">
      <c r="S6748" s="101"/>
      <c r="X6748" s="101"/>
      <c r="Y6748" s="101"/>
      <c r="AG6748" s="101"/>
      <c r="AH6748" s="107"/>
    </row>
    <row r="6749" spans="19:34" x14ac:dyDescent="0.2">
      <c r="S6749" s="101"/>
      <c r="X6749" s="101"/>
      <c r="Y6749" s="101"/>
      <c r="AG6749" s="101"/>
      <c r="AH6749" s="107"/>
    </row>
    <row r="6750" spans="19:34" x14ac:dyDescent="0.2">
      <c r="S6750" s="101"/>
      <c r="X6750" s="101"/>
      <c r="Y6750" s="101"/>
      <c r="AG6750" s="101"/>
      <c r="AH6750" s="107"/>
    </row>
    <row r="6751" spans="19:34" x14ac:dyDescent="0.2">
      <c r="S6751" s="101"/>
      <c r="X6751" s="101"/>
      <c r="Y6751" s="101"/>
      <c r="AG6751" s="101"/>
      <c r="AH6751" s="107"/>
    </row>
    <row r="6752" spans="19:34" x14ac:dyDescent="0.2">
      <c r="S6752" s="101"/>
      <c r="X6752" s="101"/>
      <c r="Y6752" s="101"/>
      <c r="AG6752" s="101"/>
      <c r="AH6752" s="107"/>
    </row>
    <row r="6753" spans="19:34" x14ac:dyDescent="0.2">
      <c r="S6753" s="101"/>
      <c r="X6753" s="101"/>
      <c r="Y6753" s="101"/>
      <c r="AG6753" s="101"/>
      <c r="AH6753" s="107"/>
    </row>
    <row r="6754" spans="19:34" x14ac:dyDescent="0.2">
      <c r="S6754" s="101"/>
      <c r="X6754" s="101"/>
      <c r="Y6754" s="101"/>
      <c r="AG6754" s="101"/>
      <c r="AH6754" s="107"/>
    </row>
    <row r="6755" spans="19:34" x14ac:dyDescent="0.2">
      <c r="S6755" s="101"/>
      <c r="X6755" s="101"/>
      <c r="Y6755" s="101"/>
      <c r="AG6755" s="101"/>
      <c r="AH6755" s="107"/>
    </row>
    <row r="6756" spans="19:34" x14ac:dyDescent="0.2">
      <c r="S6756" s="101"/>
      <c r="X6756" s="101"/>
      <c r="Y6756" s="101"/>
      <c r="AG6756" s="101"/>
      <c r="AH6756" s="107"/>
    </row>
    <row r="6757" spans="19:34" x14ac:dyDescent="0.2">
      <c r="S6757" s="101"/>
      <c r="X6757" s="101"/>
      <c r="Y6757" s="101"/>
      <c r="AG6757" s="101"/>
      <c r="AH6757" s="107"/>
    </row>
    <row r="6758" spans="19:34" x14ac:dyDescent="0.2">
      <c r="S6758" s="101"/>
      <c r="X6758" s="101"/>
      <c r="Y6758" s="101"/>
      <c r="AG6758" s="101"/>
      <c r="AH6758" s="107"/>
    </row>
    <row r="6759" spans="19:34" x14ac:dyDescent="0.2">
      <c r="S6759" s="101"/>
      <c r="X6759" s="101"/>
      <c r="Y6759" s="101"/>
      <c r="AG6759" s="101"/>
      <c r="AH6759" s="107"/>
    </row>
    <row r="6760" spans="19:34" x14ac:dyDescent="0.2">
      <c r="S6760" s="101"/>
      <c r="X6760" s="101"/>
      <c r="Y6760" s="101"/>
      <c r="AG6760" s="101"/>
      <c r="AH6760" s="107"/>
    </row>
    <row r="6761" spans="19:34" x14ac:dyDescent="0.2">
      <c r="S6761" s="101"/>
      <c r="X6761" s="101"/>
      <c r="Y6761" s="101"/>
      <c r="AG6761" s="101"/>
      <c r="AH6761" s="107"/>
    </row>
    <row r="6762" spans="19:34" x14ac:dyDescent="0.2">
      <c r="S6762" s="101"/>
      <c r="X6762" s="101"/>
      <c r="Y6762" s="101"/>
      <c r="AG6762" s="101"/>
      <c r="AH6762" s="107"/>
    </row>
    <row r="6763" spans="19:34" x14ac:dyDescent="0.2">
      <c r="S6763" s="101"/>
      <c r="X6763" s="101"/>
      <c r="Y6763" s="101"/>
      <c r="AG6763" s="101"/>
      <c r="AH6763" s="107"/>
    </row>
    <row r="6764" spans="19:34" x14ac:dyDescent="0.2">
      <c r="S6764" s="101"/>
      <c r="X6764" s="101"/>
      <c r="Y6764" s="101"/>
      <c r="AG6764" s="101"/>
      <c r="AH6764" s="107"/>
    </row>
    <row r="6765" spans="19:34" x14ac:dyDescent="0.2">
      <c r="S6765" s="101"/>
      <c r="X6765" s="101"/>
      <c r="Y6765" s="101"/>
      <c r="AG6765" s="101"/>
      <c r="AH6765" s="107"/>
    </row>
    <row r="6766" spans="19:34" x14ac:dyDescent="0.2">
      <c r="S6766" s="101"/>
      <c r="X6766" s="101"/>
      <c r="Y6766" s="101"/>
      <c r="AG6766" s="101"/>
      <c r="AH6766" s="107"/>
    </row>
    <row r="6767" spans="19:34" x14ac:dyDescent="0.2">
      <c r="S6767" s="101"/>
      <c r="X6767" s="101"/>
      <c r="Y6767" s="101"/>
      <c r="AG6767" s="101"/>
      <c r="AH6767" s="107"/>
    </row>
    <row r="6768" spans="19:34" x14ac:dyDescent="0.2">
      <c r="S6768" s="101"/>
      <c r="X6768" s="101"/>
      <c r="Y6768" s="101"/>
      <c r="AG6768" s="101"/>
      <c r="AH6768" s="107"/>
    </row>
    <row r="6769" spans="19:34" x14ac:dyDescent="0.2">
      <c r="S6769" s="101"/>
      <c r="X6769" s="101"/>
      <c r="Y6769" s="101"/>
      <c r="AG6769" s="101"/>
      <c r="AH6769" s="107"/>
    </row>
    <row r="6770" spans="19:34" x14ac:dyDescent="0.2">
      <c r="S6770" s="101"/>
      <c r="X6770" s="101"/>
      <c r="Y6770" s="101"/>
      <c r="AG6770" s="101"/>
      <c r="AH6770" s="107"/>
    </row>
    <row r="6771" spans="19:34" x14ac:dyDescent="0.2">
      <c r="S6771" s="101"/>
      <c r="X6771" s="101"/>
      <c r="Y6771" s="101"/>
      <c r="AG6771" s="101"/>
      <c r="AH6771" s="107"/>
    </row>
    <row r="6772" spans="19:34" x14ac:dyDescent="0.2">
      <c r="S6772" s="101"/>
      <c r="X6772" s="101"/>
      <c r="Y6772" s="101"/>
      <c r="AG6772" s="101"/>
      <c r="AH6772" s="107"/>
    </row>
    <row r="6773" spans="19:34" x14ac:dyDescent="0.2">
      <c r="S6773" s="101"/>
      <c r="X6773" s="101"/>
      <c r="Y6773" s="101"/>
      <c r="AG6773" s="101"/>
      <c r="AH6773" s="107"/>
    </row>
    <row r="6774" spans="19:34" x14ac:dyDescent="0.2">
      <c r="S6774" s="101"/>
      <c r="X6774" s="101"/>
      <c r="Y6774" s="101"/>
      <c r="AG6774" s="101"/>
      <c r="AH6774" s="107"/>
    </row>
    <row r="6775" spans="19:34" x14ac:dyDescent="0.2">
      <c r="S6775" s="101"/>
      <c r="X6775" s="101"/>
      <c r="Y6775" s="101"/>
      <c r="AG6775" s="101"/>
      <c r="AH6775" s="107"/>
    </row>
    <row r="6776" spans="19:34" x14ac:dyDescent="0.2">
      <c r="S6776" s="101"/>
      <c r="X6776" s="101"/>
      <c r="Y6776" s="101"/>
      <c r="AG6776" s="101"/>
      <c r="AH6776" s="107"/>
    </row>
    <row r="6777" spans="19:34" x14ac:dyDescent="0.2">
      <c r="S6777" s="101"/>
      <c r="X6777" s="101"/>
      <c r="Y6777" s="101"/>
      <c r="AG6777" s="101"/>
      <c r="AH6777" s="107"/>
    </row>
    <row r="6778" spans="19:34" x14ac:dyDescent="0.2">
      <c r="S6778" s="101"/>
      <c r="X6778" s="101"/>
      <c r="Y6778" s="101"/>
      <c r="AG6778" s="101"/>
      <c r="AH6778" s="107"/>
    </row>
    <row r="6779" spans="19:34" x14ac:dyDescent="0.2">
      <c r="S6779" s="101"/>
      <c r="X6779" s="101"/>
      <c r="Y6779" s="101"/>
      <c r="AG6779" s="101"/>
      <c r="AH6779" s="107"/>
    </row>
    <row r="6780" spans="19:34" x14ac:dyDescent="0.2">
      <c r="S6780" s="101"/>
      <c r="X6780" s="101"/>
      <c r="Y6780" s="101"/>
      <c r="AG6780" s="101"/>
      <c r="AH6780" s="107"/>
    </row>
    <row r="6781" spans="19:34" x14ac:dyDescent="0.2">
      <c r="S6781" s="101"/>
      <c r="X6781" s="101"/>
      <c r="Y6781" s="101"/>
      <c r="AG6781" s="101"/>
      <c r="AH6781" s="107"/>
    </row>
    <row r="6782" spans="19:34" x14ac:dyDescent="0.2">
      <c r="S6782" s="101"/>
      <c r="X6782" s="101"/>
      <c r="Y6782" s="101"/>
      <c r="AG6782" s="101"/>
      <c r="AH6782" s="107"/>
    </row>
    <row r="6783" spans="19:34" x14ac:dyDescent="0.2">
      <c r="S6783" s="101"/>
      <c r="X6783" s="101"/>
      <c r="Y6783" s="101"/>
      <c r="AG6783" s="101"/>
      <c r="AH6783" s="107"/>
    </row>
    <row r="6784" spans="19:34" x14ac:dyDescent="0.2">
      <c r="S6784" s="101"/>
      <c r="X6784" s="101"/>
      <c r="Y6784" s="101"/>
      <c r="AG6784" s="101"/>
      <c r="AH6784" s="107"/>
    </row>
    <row r="6785" spans="19:34" x14ac:dyDescent="0.2">
      <c r="S6785" s="101"/>
      <c r="X6785" s="101"/>
      <c r="Y6785" s="101"/>
      <c r="AG6785" s="101"/>
      <c r="AH6785" s="107"/>
    </row>
    <row r="6786" spans="19:34" x14ac:dyDescent="0.2">
      <c r="S6786" s="101"/>
      <c r="X6786" s="101"/>
      <c r="Y6786" s="101"/>
      <c r="AG6786" s="101"/>
      <c r="AH6786" s="107"/>
    </row>
    <row r="6787" spans="19:34" x14ac:dyDescent="0.2">
      <c r="S6787" s="101"/>
      <c r="X6787" s="101"/>
      <c r="Y6787" s="101"/>
      <c r="AG6787" s="101"/>
      <c r="AH6787" s="107"/>
    </row>
    <row r="6788" spans="19:34" x14ac:dyDescent="0.2">
      <c r="S6788" s="101"/>
      <c r="X6788" s="101"/>
      <c r="Y6788" s="101"/>
      <c r="AG6788" s="101"/>
      <c r="AH6788" s="107"/>
    </row>
    <row r="6789" spans="19:34" x14ac:dyDescent="0.2">
      <c r="S6789" s="101"/>
      <c r="X6789" s="101"/>
      <c r="Y6789" s="101"/>
      <c r="AG6789" s="101"/>
      <c r="AH6789" s="107"/>
    </row>
    <row r="6790" spans="19:34" x14ac:dyDescent="0.2">
      <c r="S6790" s="101"/>
      <c r="X6790" s="101"/>
      <c r="Y6790" s="101"/>
      <c r="AG6790" s="101"/>
      <c r="AH6790" s="107"/>
    </row>
    <row r="6791" spans="19:34" x14ac:dyDescent="0.2">
      <c r="S6791" s="101"/>
      <c r="X6791" s="101"/>
      <c r="Y6791" s="101"/>
      <c r="AG6791" s="101"/>
      <c r="AH6791" s="107"/>
    </row>
    <row r="6792" spans="19:34" x14ac:dyDescent="0.2">
      <c r="S6792" s="101"/>
      <c r="X6792" s="101"/>
      <c r="Y6792" s="101"/>
      <c r="AG6792" s="101"/>
      <c r="AH6792" s="107"/>
    </row>
    <row r="6793" spans="19:34" x14ac:dyDescent="0.2">
      <c r="S6793" s="101"/>
      <c r="X6793" s="101"/>
      <c r="Y6793" s="101"/>
      <c r="AG6793" s="101"/>
      <c r="AH6793" s="107"/>
    </row>
    <row r="6794" spans="19:34" x14ac:dyDescent="0.2">
      <c r="S6794" s="101"/>
      <c r="X6794" s="101"/>
      <c r="Y6794" s="101"/>
      <c r="AG6794" s="101"/>
      <c r="AH6794" s="107"/>
    </row>
    <row r="6795" spans="19:34" x14ac:dyDescent="0.2">
      <c r="S6795" s="101"/>
      <c r="X6795" s="101"/>
      <c r="Y6795" s="101"/>
      <c r="AG6795" s="101"/>
      <c r="AH6795" s="107"/>
    </row>
    <row r="6796" spans="19:34" x14ac:dyDescent="0.2">
      <c r="S6796" s="101"/>
      <c r="X6796" s="101"/>
      <c r="Y6796" s="101"/>
      <c r="AG6796" s="101"/>
      <c r="AH6796" s="107"/>
    </row>
    <row r="6797" spans="19:34" x14ac:dyDescent="0.2">
      <c r="S6797" s="101"/>
      <c r="X6797" s="101"/>
      <c r="Y6797" s="101"/>
      <c r="AG6797" s="101"/>
      <c r="AH6797" s="107"/>
    </row>
    <row r="6798" spans="19:34" x14ac:dyDescent="0.2">
      <c r="S6798" s="101"/>
      <c r="X6798" s="101"/>
      <c r="Y6798" s="101"/>
      <c r="AG6798" s="101"/>
      <c r="AH6798" s="107"/>
    </row>
    <row r="6799" spans="19:34" x14ac:dyDescent="0.2">
      <c r="S6799" s="101"/>
      <c r="X6799" s="101"/>
      <c r="Y6799" s="101"/>
      <c r="AG6799" s="101"/>
      <c r="AH6799" s="107"/>
    </row>
    <row r="6800" spans="19:34" x14ac:dyDescent="0.2">
      <c r="S6800" s="101"/>
      <c r="X6800" s="101"/>
      <c r="Y6800" s="101"/>
      <c r="AG6800" s="101"/>
      <c r="AH6800" s="107"/>
    </row>
    <row r="6801" spans="19:34" x14ac:dyDescent="0.2">
      <c r="S6801" s="101"/>
      <c r="X6801" s="101"/>
      <c r="Y6801" s="101"/>
      <c r="AG6801" s="101"/>
      <c r="AH6801" s="107"/>
    </row>
    <row r="6802" spans="19:34" x14ac:dyDescent="0.2">
      <c r="S6802" s="101"/>
      <c r="X6802" s="101"/>
      <c r="Y6802" s="101"/>
      <c r="AG6802" s="101"/>
      <c r="AH6802" s="107"/>
    </row>
    <row r="6803" spans="19:34" x14ac:dyDescent="0.2">
      <c r="S6803" s="101"/>
      <c r="X6803" s="101"/>
      <c r="Y6803" s="101"/>
      <c r="AG6803" s="101"/>
      <c r="AH6803" s="107"/>
    </row>
    <row r="6804" spans="19:34" x14ac:dyDescent="0.2">
      <c r="S6804" s="101"/>
      <c r="X6804" s="101"/>
      <c r="Y6804" s="101"/>
      <c r="AG6804" s="101"/>
      <c r="AH6804" s="107"/>
    </row>
    <row r="6805" spans="19:34" x14ac:dyDescent="0.2">
      <c r="S6805" s="101"/>
      <c r="X6805" s="101"/>
      <c r="Y6805" s="101"/>
      <c r="AG6805" s="101"/>
      <c r="AH6805" s="107"/>
    </row>
    <row r="6806" spans="19:34" x14ac:dyDescent="0.2">
      <c r="S6806" s="101"/>
      <c r="X6806" s="101"/>
      <c r="Y6806" s="101"/>
      <c r="AG6806" s="101"/>
      <c r="AH6806" s="107"/>
    </row>
    <row r="6807" spans="19:34" x14ac:dyDescent="0.2">
      <c r="S6807" s="101"/>
      <c r="X6807" s="101"/>
      <c r="Y6807" s="101"/>
      <c r="AG6807" s="101"/>
      <c r="AH6807" s="107"/>
    </row>
    <row r="6808" spans="19:34" x14ac:dyDescent="0.2">
      <c r="S6808" s="101"/>
      <c r="X6808" s="101"/>
      <c r="Y6808" s="101"/>
      <c r="AG6808" s="101"/>
      <c r="AH6808" s="107"/>
    </row>
    <row r="6809" spans="19:34" x14ac:dyDescent="0.2">
      <c r="S6809" s="101"/>
      <c r="X6809" s="101"/>
      <c r="Y6809" s="101"/>
      <c r="AG6809" s="101"/>
      <c r="AH6809" s="107"/>
    </row>
    <row r="6810" spans="19:34" x14ac:dyDescent="0.2">
      <c r="S6810" s="101"/>
      <c r="X6810" s="101"/>
      <c r="Y6810" s="101"/>
      <c r="AG6810" s="101"/>
      <c r="AH6810" s="107"/>
    </row>
    <row r="6811" spans="19:34" x14ac:dyDescent="0.2">
      <c r="S6811" s="101"/>
      <c r="X6811" s="101"/>
      <c r="Y6811" s="101"/>
      <c r="AG6811" s="101"/>
      <c r="AH6811" s="107"/>
    </row>
    <row r="6812" spans="19:34" x14ac:dyDescent="0.2">
      <c r="S6812" s="101"/>
      <c r="X6812" s="101"/>
      <c r="Y6812" s="101"/>
      <c r="AG6812" s="101"/>
      <c r="AH6812" s="107"/>
    </row>
    <row r="6813" spans="19:34" x14ac:dyDescent="0.2">
      <c r="S6813" s="101"/>
      <c r="X6813" s="101"/>
      <c r="Y6813" s="101"/>
      <c r="AG6813" s="101"/>
      <c r="AH6813" s="107"/>
    </row>
    <row r="6814" spans="19:34" x14ac:dyDescent="0.2">
      <c r="S6814" s="101"/>
      <c r="X6814" s="101"/>
      <c r="Y6814" s="101"/>
      <c r="AG6814" s="101"/>
      <c r="AH6814" s="107"/>
    </row>
    <row r="6815" spans="19:34" x14ac:dyDescent="0.2">
      <c r="S6815" s="101"/>
      <c r="X6815" s="101"/>
      <c r="Y6815" s="101"/>
      <c r="AG6815" s="101"/>
      <c r="AH6815" s="107"/>
    </row>
    <row r="6816" spans="19:34" x14ac:dyDescent="0.2">
      <c r="S6816" s="101"/>
      <c r="X6816" s="101"/>
      <c r="Y6816" s="101"/>
      <c r="AG6816" s="101"/>
      <c r="AH6816" s="107"/>
    </row>
    <row r="6817" spans="19:34" x14ac:dyDescent="0.2">
      <c r="S6817" s="101"/>
      <c r="X6817" s="101"/>
      <c r="Y6817" s="101"/>
      <c r="AG6817" s="101"/>
      <c r="AH6817" s="107"/>
    </row>
    <row r="6818" spans="19:34" x14ac:dyDescent="0.2">
      <c r="S6818" s="101"/>
      <c r="X6818" s="101"/>
      <c r="Y6818" s="101"/>
      <c r="AG6818" s="101"/>
      <c r="AH6818" s="107"/>
    </row>
    <row r="6819" spans="19:34" x14ac:dyDescent="0.2">
      <c r="S6819" s="101"/>
      <c r="X6819" s="101"/>
      <c r="Y6819" s="101"/>
      <c r="AG6819" s="101"/>
      <c r="AH6819" s="107"/>
    </row>
    <row r="6820" spans="19:34" x14ac:dyDescent="0.2">
      <c r="S6820" s="101"/>
      <c r="X6820" s="101"/>
      <c r="Y6820" s="101"/>
      <c r="AG6820" s="101"/>
      <c r="AH6820" s="107"/>
    </row>
    <row r="6821" spans="19:34" x14ac:dyDescent="0.2">
      <c r="S6821" s="101"/>
      <c r="X6821" s="101"/>
      <c r="Y6821" s="101"/>
      <c r="AG6821" s="101"/>
      <c r="AH6821" s="107"/>
    </row>
    <row r="6822" spans="19:34" x14ac:dyDescent="0.2">
      <c r="S6822" s="101"/>
      <c r="X6822" s="101"/>
      <c r="Y6822" s="101"/>
      <c r="AG6822" s="101"/>
      <c r="AH6822" s="107"/>
    </row>
    <row r="6823" spans="19:34" x14ac:dyDescent="0.2">
      <c r="S6823" s="101"/>
      <c r="X6823" s="101"/>
      <c r="Y6823" s="101"/>
      <c r="AG6823" s="101"/>
      <c r="AH6823" s="107"/>
    </row>
    <row r="6824" spans="19:34" x14ac:dyDescent="0.2">
      <c r="S6824" s="101"/>
      <c r="X6824" s="101"/>
      <c r="Y6824" s="101"/>
      <c r="AG6824" s="101"/>
      <c r="AH6824" s="107"/>
    </row>
    <row r="6825" spans="19:34" x14ac:dyDescent="0.2">
      <c r="S6825" s="101"/>
      <c r="X6825" s="101"/>
      <c r="Y6825" s="101"/>
      <c r="AG6825" s="101"/>
      <c r="AH6825" s="107"/>
    </row>
    <row r="6826" spans="19:34" x14ac:dyDescent="0.2">
      <c r="S6826" s="101"/>
      <c r="X6826" s="101"/>
      <c r="Y6826" s="101"/>
      <c r="AG6826" s="101"/>
      <c r="AH6826" s="107"/>
    </row>
    <row r="6827" spans="19:34" x14ac:dyDescent="0.2">
      <c r="S6827" s="101"/>
      <c r="X6827" s="101"/>
      <c r="Y6827" s="101"/>
      <c r="AG6827" s="101"/>
      <c r="AH6827" s="107"/>
    </row>
    <row r="6828" spans="19:34" x14ac:dyDescent="0.2">
      <c r="S6828" s="101"/>
      <c r="X6828" s="101"/>
      <c r="Y6828" s="101"/>
      <c r="AG6828" s="101"/>
      <c r="AH6828" s="107"/>
    </row>
    <row r="6829" spans="19:34" x14ac:dyDescent="0.2">
      <c r="S6829" s="101"/>
      <c r="X6829" s="101"/>
      <c r="Y6829" s="101"/>
      <c r="AG6829" s="101"/>
      <c r="AH6829" s="107"/>
    </row>
    <row r="6830" spans="19:34" x14ac:dyDescent="0.2">
      <c r="S6830" s="101"/>
      <c r="X6830" s="101"/>
      <c r="Y6830" s="101"/>
      <c r="AG6830" s="101"/>
      <c r="AH6830" s="107"/>
    </row>
    <row r="6831" spans="19:34" x14ac:dyDescent="0.2">
      <c r="S6831" s="101"/>
      <c r="X6831" s="101"/>
      <c r="Y6831" s="101"/>
      <c r="AG6831" s="101"/>
      <c r="AH6831" s="107"/>
    </row>
    <row r="6832" spans="19:34" x14ac:dyDescent="0.2">
      <c r="S6832" s="101"/>
      <c r="X6832" s="101"/>
      <c r="Y6832" s="101"/>
      <c r="AG6832" s="101"/>
      <c r="AH6832" s="107"/>
    </row>
    <row r="6833" spans="19:34" x14ac:dyDescent="0.2">
      <c r="S6833" s="101"/>
      <c r="X6833" s="101"/>
      <c r="Y6833" s="101"/>
      <c r="AG6833" s="101"/>
      <c r="AH6833" s="107"/>
    </row>
    <row r="6834" spans="19:34" x14ac:dyDescent="0.2">
      <c r="S6834" s="101"/>
      <c r="X6834" s="101"/>
      <c r="Y6834" s="101"/>
      <c r="AG6834" s="101"/>
      <c r="AH6834" s="107"/>
    </row>
    <row r="6835" spans="19:34" x14ac:dyDescent="0.2">
      <c r="S6835" s="101"/>
      <c r="X6835" s="101"/>
      <c r="Y6835" s="101"/>
      <c r="AG6835" s="101"/>
      <c r="AH6835" s="107"/>
    </row>
    <row r="6836" spans="19:34" x14ac:dyDescent="0.2">
      <c r="S6836" s="101"/>
      <c r="X6836" s="101"/>
      <c r="Y6836" s="101"/>
      <c r="AG6836" s="101"/>
      <c r="AH6836" s="107"/>
    </row>
    <row r="6837" spans="19:34" x14ac:dyDescent="0.2">
      <c r="S6837" s="101"/>
      <c r="X6837" s="101"/>
      <c r="Y6837" s="101"/>
      <c r="AG6837" s="101"/>
      <c r="AH6837" s="107"/>
    </row>
    <row r="6838" spans="19:34" x14ac:dyDescent="0.2">
      <c r="S6838" s="101"/>
      <c r="X6838" s="101"/>
      <c r="Y6838" s="101"/>
      <c r="AG6838" s="101"/>
      <c r="AH6838" s="107"/>
    </row>
    <row r="6839" spans="19:34" x14ac:dyDescent="0.2">
      <c r="S6839" s="101"/>
      <c r="X6839" s="101"/>
      <c r="Y6839" s="101"/>
      <c r="AG6839" s="101"/>
      <c r="AH6839" s="107"/>
    </row>
    <row r="6840" spans="19:34" x14ac:dyDescent="0.2">
      <c r="S6840" s="101"/>
      <c r="X6840" s="101"/>
      <c r="Y6840" s="101"/>
      <c r="AG6840" s="101"/>
      <c r="AH6840" s="107"/>
    </row>
    <row r="6841" spans="19:34" x14ac:dyDescent="0.2">
      <c r="S6841" s="101"/>
      <c r="X6841" s="101"/>
      <c r="Y6841" s="101"/>
      <c r="AG6841" s="101"/>
      <c r="AH6841" s="107"/>
    </row>
    <row r="6842" spans="19:34" x14ac:dyDescent="0.2">
      <c r="S6842" s="101"/>
      <c r="X6842" s="101"/>
      <c r="Y6842" s="101"/>
      <c r="AG6842" s="101"/>
      <c r="AH6842" s="107"/>
    </row>
    <row r="6843" spans="19:34" x14ac:dyDescent="0.2">
      <c r="S6843" s="101"/>
      <c r="X6843" s="101"/>
      <c r="Y6843" s="101"/>
      <c r="AG6843" s="101"/>
      <c r="AH6843" s="107"/>
    </row>
    <row r="6844" spans="19:34" x14ac:dyDescent="0.2">
      <c r="S6844" s="101"/>
      <c r="X6844" s="101"/>
      <c r="Y6844" s="101"/>
      <c r="AG6844" s="101"/>
      <c r="AH6844" s="107"/>
    </row>
    <row r="6845" spans="19:34" x14ac:dyDescent="0.2">
      <c r="S6845" s="101"/>
      <c r="X6845" s="101"/>
      <c r="Y6845" s="101"/>
      <c r="AG6845" s="101"/>
      <c r="AH6845" s="107"/>
    </row>
    <row r="6846" spans="19:34" x14ac:dyDescent="0.2">
      <c r="S6846" s="101"/>
      <c r="X6846" s="101"/>
      <c r="Y6846" s="101"/>
      <c r="AG6846" s="101"/>
      <c r="AH6846" s="107"/>
    </row>
    <row r="6847" spans="19:34" x14ac:dyDescent="0.2">
      <c r="S6847" s="101"/>
      <c r="X6847" s="101"/>
      <c r="Y6847" s="101"/>
      <c r="AG6847" s="101"/>
      <c r="AH6847" s="107"/>
    </row>
    <row r="6848" spans="19:34" x14ac:dyDescent="0.2">
      <c r="S6848" s="101"/>
      <c r="X6848" s="101"/>
      <c r="Y6848" s="101"/>
      <c r="AG6848" s="101"/>
      <c r="AH6848" s="107"/>
    </row>
    <row r="6849" spans="19:34" x14ac:dyDescent="0.2">
      <c r="S6849" s="101"/>
      <c r="X6849" s="101"/>
      <c r="Y6849" s="101"/>
      <c r="AG6849" s="101"/>
      <c r="AH6849" s="107"/>
    </row>
    <row r="6850" spans="19:34" x14ac:dyDescent="0.2">
      <c r="S6850" s="101"/>
      <c r="X6850" s="101"/>
      <c r="Y6850" s="101"/>
      <c r="AG6850" s="101"/>
      <c r="AH6850" s="107"/>
    </row>
    <row r="6851" spans="19:34" x14ac:dyDescent="0.2">
      <c r="S6851" s="101"/>
      <c r="X6851" s="101"/>
      <c r="Y6851" s="101"/>
      <c r="AG6851" s="101"/>
      <c r="AH6851" s="107"/>
    </row>
    <row r="6852" spans="19:34" x14ac:dyDescent="0.2">
      <c r="S6852" s="101"/>
      <c r="X6852" s="101"/>
      <c r="Y6852" s="101"/>
      <c r="AG6852" s="101"/>
      <c r="AH6852" s="107"/>
    </row>
    <row r="6853" spans="19:34" x14ac:dyDescent="0.2">
      <c r="S6853" s="101"/>
      <c r="X6853" s="101"/>
      <c r="Y6853" s="101"/>
      <c r="AG6853" s="101"/>
      <c r="AH6853" s="107"/>
    </row>
    <row r="6854" spans="19:34" x14ac:dyDescent="0.2">
      <c r="S6854" s="101"/>
      <c r="X6854" s="101"/>
      <c r="Y6854" s="101"/>
      <c r="AG6854" s="101"/>
      <c r="AH6854" s="107"/>
    </row>
    <row r="6855" spans="19:34" x14ac:dyDescent="0.2">
      <c r="S6855" s="101"/>
      <c r="X6855" s="101"/>
      <c r="Y6855" s="101"/>
      <c r="AG6855" s="101"/>
      <c r="AH6855" s="107"/>
    </row>
    <row r="6856" spans="19:34" x14ac:dyDescent="0.2">
      <c r="S6856" s="101"/>
      <c r="X6856" s="101"/>
      <c r="Y6856" s="101"/>
      <c r="AG6856" s="101"/>
      <c r="AH6856" s="107"/>
    </row>
    <row r="6857" spans="19:34" x14ac:dyDescent="0.2">
      <c r="S6857" s="101"/>
      <c r="X6857" s="101"/>
      <c r="Y6857" s="101"/>
      <c r="AG6857" s="101"/>
      <c r="AH6857" s="107"/>
    </row>
    <row r="6858" spans="19:34" x14ac:dyDescent="0.2">
      <c r="S6858" s="101"/>
      <c r="X6858" s="101"/>
      <c r="Y6858" s="101"/>
      <c r="AG6858" s="101"/>
      <c r="AH6858" s="107"/>
    </row>
    <row r="6859" spans="19:34" x14ac:dyDescent="0.2">
      <c r="S6859" s="101"/>
      <c r="X6859" s="101"/>
      <c r="Y6859" s="101"/>
      <c r="AG6859" s="101"/>
      <c r="AH6859" s="107"/>
    </row>
    <row r="6860" spans="19:34" x14ac:dyDescent="0.2">
      <c r="S6860" s="101"/>
      <c r="X6860" s="101"/>
      <c r="Y6860" s="101"/>
      <c r="AG6860" s="101"/>
      <c r="AH6860" s="107"/>
    </row>
    <row r="6861" spans="19:34" x14ac:dyDescent="0.2">
      <c r="S6861" s="101"/>
      <c r="X6861" s="101"/>
      <c r="Y6861" s="101"/>
      <c r="AG6861" s="101"/>
      <c r="AH6861" s="107"/>
    </row>
    <row r="6862" spans="19:34" x14ac:dyDescent="0.2">
      <c r="S6862" s="101"/>
      <c r="X6862" s="101"/>
      <c r="Y6862" s="101"/>
      <c r="AG6862" s="101"/>
      <c r="AH6862" s="107"/>
    </row>
    <row r="6863" spans="19:34" x14ac:dyDescent="0.2">
      <c r="S6863" s="101"/>
      <c r="X6863" s="101"/>
      <c r="Y6863" s="101"/>
      <c r="AG6863" s="101"/>
      <c r="AH6863" s="107"/>
    </row>
    <row r="6864" spans="19:34" x14ac:dyDescent="0.2">
      <c r="S6864" s="101"/>
      <c r="X6864" s="101"/>
      <c r="Y6864" s="101"/>
      <c r="AG6864" s="101"/>
      <c r="AH6864" s="107"/>
    </row>
    <row r="6865" spans="19:34" x14ac:dyDescent="0.2">
      <c r="S6865" s="101"/>
      <c r="X6865" s="101"/>
      <c r="Y6865" s="101"/>
      <c r="AG6865" s="101"/>
      <c r="AH6865" s="107"/>
    </row>
    <row r="6866" spans="19:34" x14ac:dyDescent="0.2">
      <c r="S6866" s="101"/>
      <c r="X6866" s="101"/>
      <c r="Y6866" s="101"/>
      <c r="AG6866" s="101"/>
      <c r="AH6866" s="107"/>
    </row>
    <row r="6867" spans="19:34" x14ac:dyDescent="0.2">
      <c r="S6867" s="101"/>
      <c r="X6867" s="101"/>
      <c r="Y6867" s="101"/>
      <c r="AG6867" s="101"/>
      <c r="AH6867" s="107"/>
    </row>
    <row r="6868" spans="19:34" x14ac:dyDescent="0.2">
      <c r="S6868" s="101"/>
      <c r="X6868" s="101"/>
      <c r="Y6868" s="101"/>
      <c r="AG6868" s="101"/>
      <c r="AH6868" s="107"/>
    </row>
    <row r="6869" spans="19:34" x14ac:dyDescent="0.2">
      <c r="S6869" s="101"/>
      <c r="X6869" s="101"/>
      <c r="Y6869" s="101"/>
      <c r="AG6869" s="101"/>
      <c r="AH6869" s="107"/>
    </row>
    <row r="6870" spans="19:34" x14ac:dyDescent="0.2">
      <c r="S6870" s="101"/>
      <c r="X6870" s="101"/>
      <c r="Y6870" s="101"/>
      <c r="AG6870" s="101"/>
      <c r="AH6870" s="107"/>
    </row>
    <row r="6871" spans="19:34" x14ac:dyDescent="0.2">
      <c r="S6871" s="101"/>
      <c r="X6871" s="101"/>
      <c r="Y6871" s="101"/>
      <c r="AG6871" s="101"/>
      <c r="AH6871" s="107"/>
    </row>
    <row r="6872" spans="19:34" x14ac:dyDescent="0.2">
      <c r="S6872" s="101"/>
      <c r="X6872" s="101"/>
      <c r="Y6872" s="101"/>
      <c r="AG6872" s="101"/>
      <c r="AH6872" s="107"/>
    </row>
    <row r="6873" spans="19:34" x14ac:dyDescent="0.2">
      <c r="S6873" s="101"/>
      <c r="X6873" s="101"/>
      <c r="Y6873" s="101"/>
      <c r="AG6873" s="101"/>
      <c r="AH6873" s="107"/>
    </row>
    <row r="6874" spans="19:34" x14ac:dyDescent="0.2">
      <c r="S6874" s="101"/>
      <c r="X6874" s="101"/>
      <c r="Y6874" s="101"/>
      <c r="AG6874" s="101"/>
      <c r="AH6874" s="107"/>
    </row>
    <row r="6875" spans="19:34" x14ac:dyDescent="0.2">
      <c r="S6875" s="101"/>
      <c r="X6875" s="101"/>
      <c r="Y6875" s="101"/>
      <c r="AG6875" s="101"/>
      <c r="AH6875" s="107"/>
    </row>
    <row r="6876" spans="19:34" x14ac:dyDescent="0.2">
      <c r="S6876" s="101"/>
      <c r="X6876" s="101"/>
      <c r="Y6876" s="101"/>
      <c r="AG6876" s="101"/>
      <c r="AH6876" s="107"/>
    </row>
    <row r="6877" spans="19:34" x14ac:dyDescent="0.2">
      <c r="S6877" s="101"/>
      <c r="X6877" s="101"/>
      <c r="Y6877" s="101"/>
      <c r="AG6877" s="101"/>
      <c r="AH6877" s="107"/>
    </row>
    <row r="6878" spans="19:34" x14ac:dyDescent="0.2">
      <c r="S6878" s="101"/>
      <c r="X6878" s="101"/>
      <c r="Y6878" s="101"/>
      <c r="AG6878" s="101"/>
      <c r="AH6878" s="107"/>
    </row>
    <row r="6879" spans="19:34" x14ac:dyDescent="0.2">
      <c r="S6879" s="101"/>
      <c r="X6879" s="101"/>
      <c r="Y6879" s="101"/>
      <c r="AG6879" s="101"/>
      <c r="AH6879" s="107"/>
    </row>
    <row r="6880" spans="19:34" x14ac:dyDescent="0.2">
      <c r="S6880" s="101"/>
      <c r="X6880" s="101"/>
      <c r="Y6880" s="101"/>
      <c r="AG6880" s="101"/>
      <c r="AH6880" s="107"/>
    </row>
    <row r="6881" spans="19:34" x14ac:dyDescent="0.2">
      <c r="S6881" s="101"/>
      <c r="X6881" s="101"/>
      <c r="Y6881" s="101"/>
      <c r="AG6881" s="101"/>
      <c r="AH6881" s="107"/>
    </row>
    <row r="6882" spans="19:34" x14ac:dyDescent="0.2">
      <c r="S6882" s="101"/>
      <c r="X6882" s="101"/>
      <c r="Y6882" s="101"/>
      <c r="AG6882" s="101"/>
      <c r="AH6882" s="107"/>
    </row>
    <row r="6883" spans="19:34" x14ac:dyDescent="0.2">
      <c r="S6883" s="101"/>
      <c r="X6883" s="101"/>
      <c r="Y6883" s="101"/>
      <c r="AG6883" s="101"/>
      <c r="AH6883" s="107"/>
    </row>
    <row r="6884" spans="19:34" x14ac:dyDescent="0.2">
      <c r="S6884" s="101"/>
      <c r="X6884" s="101"/>
      <c r="Y6884" s="101"/>
      <c r="AG6884" s="101"/>
      <c r="AH6884" s="107"/>
    </row>
    <row r="6885" spans="19:34" x14ac:dyDescent="0.2">
      <c r="S6885" s="101"/>
      <c r="X6885" s="101"/>
      <c r="Y6885" s="101"/>
      <c r="AG6885" s="101"/>
      <c r="AH6885" s="107"/>
    </row>
    <row r="6886" spans="19:34" x14ac:dyDescent="0.2">
      <c r="S6886" s="101"/>
      <c r="X6886" s="101"/>
      <c r="Y6886" s="101"/>
      <c r="AG6886" s="101"/>
      <c r="AH6886" s="107"/>
    </row>
    <row r="6887" spans="19:34" x14ac:dyDescent="0.2">
      <c r="S6887" s="101"/>
      <c r="X6887" s="101"/>
      <c r="Y6887" s="101"/>
      <c r="AG6887" s="101"/>
      <c r="AH6887" s="107"/>
    </row>
    <row r="6888" spans="19:34" x14ac:dyDescent="0.2">
      <c r="S6888" s="101"/>
      <c r="X6888" s="101"/>
      <c r="Y6888" s="101"/>
      <c r="AG6888" s="101"/>
      <c r="AH6888" s="107"/>
    </row>
    <row r="6889" spans="19:34" x14ac:dyDescent="0.2">
      <c r="S6889" s="101"/>
      <c r="X6889" s="101"/>
      <c r="Y6889" s="101"/>
      <c r="AG6889" s="101"/>
      <c r="AH6889" s="107"/>
    </row>
    <row r="6890" spans="19:34" x14ac:dyDescent="0.2">
      <c r="S6890" s="101"/>
      <c r="X6890" s="101"/>
      <c r="Y6890" s="101"/>
      <c r="AG6890" s="101"/>
      <c r="AH6890" s="107"/>
    </row>
    <row r="6891" spans="19:34" x14ac:dyDescent="0.2">
      <c r="S6891" s="101"/>
      <c r="X6891" s="101"/>
      <c r="Y6891" s="101"/>
      <c r="AG6891" s="101"/>
      <c r="AH6891" s="107"/>
    </row>
    <row r="6892" spans="19:34" x14ac:dyDescent="0.2">
      <c r="S6892" s="101"/>
      <c r="X6892" s="101"/>
      <c r="Y6892" s="101"/>
      <c r="AG6892" s="101"/>
      <c r="AH6892" s="107"/>
    </row>
    <row r="6893" spans="19:34" x14ac:dyDescent="0.2">
      <c r="S6893" s="101"/>
      <c r="X6893" s="101"/>
      <c r="Y6893" s="101"/>
      <c r="AG6893" s="101"/>
      <c r="AH6893" s="107"/>
    </row>
    <row r="6894" spans="19:34" x14ac:dyDescent="0.2">
      <c r="S6894" s="101"/>
      <c r="X6894" s="101"/>
      <c r="Y6894" s="101"/>
      <c r="AG6894" s="101"/>
      <c r="AH6894" s="107"/>
    </row>
    <row r="6895" spans="19:34" x14ac:dyDescent="0.2">
      <c r="S6895" s="101"/>
      <c r="X6895" s="101"/>
      <c r="Y6895" s="101"/>
      <c r="AG6895" s="101"/>
      <c r="AH6895" s="107"/>
    </row>
    <row r="6896" spans="19:34" x14ac:dyDescent="0.2">
      <c r="S6896" s="101"/>
      <c r="X6896" s="101"/>
      <c r="Y6896" s="101"/>
      <c r="AG6896" s="101"/>
      <c r="AH6896" s="107"/>
    </row>
    <row r="6897" spans="19:34" x14ac:dyDescent="0.2">
      <c r="S6897" s="101"/>
      <c r="X6897" s="101"/>
      <c r="Y6897" s="101"/>
      <c r="AG6897" s="101"/>
      <c r="AH6897" s="107"/>
    </row>
    <row r="6898" spans="19:34" x14ac:dyDescent="0.2">
      <c r="S6898" s="101"/>
      <c r="X6898" s="101"/>
      <c r="Y6898" s="101"/>
      <c r="AG6898" s="101"/>
      <c r="AH6898" s="107"/>
    </row>
    <row r="6899" spans="19:34" x14ac:dyDescent="0.2">
      <c r="S6899" s="101"/>
      <c r="X6899" s="101"/>
      <c r="Y6899" s="101"/>
      <c r="AG6899" s="101"/>
      <c r="AH6899" s="107"/>
    </row>
    <row r="6900" spans="19:34" x14ac:dyDescent="0.2">
      <c r="S6900" s="101"/>
      <c r="X6900" s="101"/>
      <c r="Y6900" s="101"/>
      <c r="AG6900" s="101"/>
      <c r="AH6900" s="107"/>
    </row>
    <row r="6901" spans="19:34" x14ac:dyDescent="0.2">
      <c r="S6901" s="101"/>
      <c r="X6901" s="101"/>
      <c r="Y6901" s="101"/>
      <c r="AG6901" s="101"/>
      <c r="AH6901" s="107"/>
    </row>
    <row r="6902" spans="19:34" x14ac:dyDescent="0.2">
      <c r="S6902" s="101"/>
      <c r="X6902" s="101"/>
      <c r="Y6902" s="101"/>
      <c r="AG6902" s="101"/>
      <c r="AH6902" s="107"/>
    </row>
    <row r="6903" spans="19:34" x14ac:dyDescent="0.2">
      <c r="S6903" s="101"/>
      <c r="X6903" s="101"/>
      <c r="Y6903" s="101"/>
      <c r="AG6903" s="101"/>
      <c r="AH6903" s="107"/>
    </row>
    <row r="6904" spans="19:34" x14ac:dyDescent="0.2">
      <c r="S6904" s="101"/>
      <c r="X6904" s="101"/>
      <c r="Y6904" s="101"/>
      <c r="AG6904" s="101"/>
      <c r="AH6904" s="107"/>
    </row>
    <row r="6905" spans="19:34" x14ac:dyDescent="0.2">
      <c r="S6905" s="101"/>
      <c r="X6905" s="101"/>
      <c r="Y6905" s="101"/>
      <c r="AG6905" s="101"/>
      <c r="AH6905" s="107"/>
    </row>
    <row r="6906" spans="19:34" x14ac:dyDescent="0.2">
      <c r="S6906" s="101"/>
      <c r="X6906" s="101"/>
      <c r="Y6906" s="101"/>
      <c r="AG6906" s="101"/>
      <c r="AH6906" s="107"/>
    </row>
    <row r="6907" spans="19:34" x14ac:dyDescent="0.2">
      <c r="S6907" s="101"/>
      <c r="X6907" s="101"/>
      <c r="Y6907" s="101"/>
      <c r="AG6907" s="101"/>
      <c r="AH6907" s="107"/>
    </row>
    <row r="6908" spans="19:34" x14ac:dyDescent="0.2">
      <c r="S6908" s="101"/>
      <c r="X6908" s="101"/>
      <c r="Y6908" s="101"/>
      <c r="AG6908" s="101"/>
      <c r="AH6908" s="107"/>
    </row>
    <row r="6909" spans="19:34" x14ac:dyDescent="0.2">
      <c r="S6909" s="101"/>
      <c r="X6909" s="101"/>
      <c r="Y6909" s="101"/>
      <c r="AG6909" s="101"/>
      <c r="AH6909" s="107"/>
    </row>
    <row r="6910" spans="19:34" x14ac:dyDescent="0.2">
      <c r="S6910" s="101"/>
      <c r="X6910" s="101"/>
      <c r="Y6910" s="101"/>
      <c r="AG6910" s="101"/>
      <c r="AH6910" s="107"/>
    </row>
    <row r="6911" spans="19:34" x14ac:dyDescent="0.2">
      <c r="S6911" s="101"/>
      <c r="X6911" s="101"/>
      <c r="Y6911" s="101"/>
      <c r="AG6911" s="101"/>
      <c r="AH6911" s="107"/>
    </row>
    <row r="6912" spans="19:34" x14ac:dyDescent="0.2">
      <c r="S6912" s="101"/>
      <c r="X6912" s="101"/>
      <c r="Y6912" s="101"/>
      <c r="AG6912" s="101"/>
      <c r="AH6912" s="107"/>
    </row>
    <row r="6913" spans="19:34" x14ac:dyDescent="0.2">
      <c r="S6913" s="101"/>
      <c r="X6913" s="101"/>
      <c r="Y6913" s="101"/>
      <c r="AG6913" s="101"/>
      <c r="AH6913" s="107"/>
    </row>
    <row r="6914" spans="19:34" x14ac:dyDescent="0.2">
      <c r="S6914" s="101"/>
      <c r="X6914" s="101"/>
      <c r="Y6914" s="101"/>
      <c r="AG6914" s="101"/>
      <c r="AH6914" s="107"/>
    </row>
    <row r="6915" spans="19:34" x14ac:dyDescent="0.2">
      <c r="S6915" s="101"/>
      <c r="X6915" s="101"/>
      <c r="Y6915" s="101"/>
      <c r="AG6915" s="101"/>
      <c r="AH6915" s="107"/>
    </row>
    <row r="6916" spans="19:34" x14ac:dyDescent="0.2">
      <c r="S6916" s="101"/>
      <c r="X6916" s="101"/>
      <c r="Y6916" s="101"/>
      <c r="AG6916" s="101"/>
      <c r="AH6916" s="107"/>
    </row>
    <row r="6917" spans="19:34" x14ac:dyDescent="0.2">
      <c r="S6917" s="101"/>
      <c r="X6917" s="101"/>
      <c r="Y6917" s="101"/>
      <c r="AG6917" s="101"/>
      <c r="AH6917" s="107"/>
    </row>
    <row r="6918" spans="19:34" x14ac:dyDescent="0.2">
      <c r="S6918" s="101"/>
      <c r="X6918" s="101"/>
      <c r="Y6918" s="101"/>
      <c r="AG6918" s="101"/>
      <c r="AH6918" s="107"/>
    </row>
    <row r="6919" spans="19:34" x14ac:dyDescent="0.2">
      <c r="S6919" s="101"/>
      <c r="X6919" s="101"/>
      <c r="Y6919" s="101"/>
      <c r="AG6919" s="101"/>
      <c r="AH6919" s="107"/>
    </row>
    <row r="6920" spans="19:34" x14ac:dyDescent="0.2">
      <c r="S6920" s="101"/>
      <c r="X6920" s="101"/>
      <c r="Y6920" s="101"/>
      <c r="AG6920" s="101"/>
      <c r="AH6920" s="107"/>
    </row>
    <row r="6921" spans="19:34" x14ac:dyDescent="0.2">
      <c r="S6921" s="101"/>
      <c r="X6921" s="101"/>
      <c r="Y6921" s="101"/>
      <c r="AG6921" s="101"/>
      <c r="AH6921" s="107"/>
    </row>
    <row r="6922" spans="19:34" x14ac:dyDescent="0.2">
      <c r="S6922" s="101"/>
      <c r="X6922" s="101"/>
      <c r="Y6922" s="101"/>
      <c r="AG6922" s="101"/>
      <c r="AH6922" s="107"/>
    </row>
    <row r="6923" spans="19:34" x14ac:dyDescent="0.2">
      <c r="S6923" s="101"/>
      <c r="X6923" s="101"/>
      <c r="Y6923" s="101"/>
      <c r="AG6923" s="101"/>
      <c r="AH6923" s="107"/>
    </row>
    <row r="6924" spans="19:34" x14ac:dyDescent="0.2">
      <c r="S6924" s="101"/>
      <c r="X6924" s="101"/>
      <c r="Y6924" s="101"/>
      <c r="AG6924" s="101"/>
      <c r="AH6924" s="107"/>
    </row>
    <row r="6925" spans="19:34" x14ac:dyDescent="0.2">
      <c r="S6925" s="101"/>
      <c r="X6925" s="101"/>
      <c r="Y6925" s="101"/>
      <c r="AG6925" s="101"/>
      <c r="AH6925" s="107"/>
    </row>
    <row r="6926" spans="19:34" x14ac:dyDescent="0.2">
      <c r="S6926" s="101"/>
      <c r="X6926" s="101"/>
      <c r="Y6926" s="101"/>
      <c r="AG6926" s="101"/>
      <c r="AH6926" s="107"/>
    </row>
    <row r="6927" spans="19:34" x14ac:dyDescent="0.2">
      <c r="S6927" s="101"/>
      <c r="X6927" s="101"/>
      <c r="Y6927" s="101"/>
      <c r="AG6927" s="101"/>
      <c r="AH6927" s="107"/>
    </row>
    <row r="6928" spans="19:34" x14ac:dyDescent="0.2">
      <c r="S6928" s="101"/>
      <c r="X6928" s="101"/>
      <c r="Y6928" s="101"/>
      <c r="AG6928" s="101"/>
      <c r="AH6928" s="107"/>
    </row>
    <row r="6929" spans="19:34" x14ac:dyDescent="0.2">
      <c r="S6929" s="101"/>
      <c r="X6929" s="101"/>
      <c r="Y6929" s="101"/>
      <c r="AG6929" s="101"/>
      <c r="AH6929" s="107"/>
    </row>
    <row r="6930" spans="19:34" x14ac:dyDescent="0.2">
      <c r="S6930" s="101"/>
      <c r="X6930" s="101"/>
      <c r="Y6930" s="101"/>
      <c r="AG6930" s="101"/>
      <c r="AH6930" s="107"/>
    </row>
    <row r="6931" spans="19:34" x14ac:dyDescent="0.2">
      <c r="S6931" s="101"/>
      <c r="X6931" s="101"/>
      <c r="Y6931" s="101"/>
      <c r="AG6931" s="101"/>
      <c r="AH6931" s="107"/>
    </row>
    <row r="6932" spans="19:34" x14ac:dyDescent="0.2">
      <c r="S6932" s="101"/>
      <c r="X6932" s="101"/>
      <c r="Y6932" s="101"/>
      <c r="AG6932" s="101"/>
      <c r="AH6932" s="107"/>
    </row>
    <row r="6933" spans="19:34" x14ac:dyDescent="0.2">
      <c r="S6933" s="101"/>
      <c r="X6933" s="101"/>
      <c r="Y6933" s="101"/>
      <c r="AG6933" s="101"/>
      <c r="AH6933" s="107"/>
    </row>
    <row r="6934" spans="19:34" x14ac:dyDescent="0.2">
      <c r="S6934" s="101"/>
      <c r="X6934" s="101"/>
      <c r="Y6934" s="101"/>
      <c r="AG6934" s="101"/>
      <c r="AH6934" s="107"/>
    </row>
    <row r="6935" spans="19:34" x14ac:dyDescent="0.2">
      <c r="S6935" s="101"/>
      <c r="X6935" s="101"/>
      <c r="Y6935" s="101"/>
      <c r="AG6935" s="101"/>
      <c r="AH6935" s="107"/>
    </row>
    <row r="6936" spans="19:34" x14ac:dyDescent="0.2">
      <c r="S6936" s="101"/>
      <c r="X6936" s="101"/>
      <c r="Y6936" s="101"/>
      <c r="AG6936" s="101"/>
      <c r="AH6936" s="107"/>
    </row>
    <row r="6937" spans="19:34" x14ac:dyDescent="0.2">
      <c r="S6937" s="101"/>
      <c r="X6937" s="101"/>
      <c r="Y6937" s="101"/>
      <c r="AG6937" s="101"/>
      <c r="AH6937" s="107"/>
    </row>
    <row r="6938" spans="19:34" x14ac:dyDescent="0.2">
      <c r="S6938" s="101"/>
      <c r="X6938" s="101"/>
      <c r="Y6938" s="101"/>
      <c r="AG6938" s="101"/>
      <c r="AH6938" s="107"/>
    </row>
    <row r="6939" spans="19:34" x14ac:dyDescent="0.2">
      <c r="S6939" s="101"/>
      <c r="X6939" s="101"/>
      <c r="Y6939" s="101"/>
      <c r="AG6939" s="101"/>
      <c r="AH6939" s="107"/>
    </row>
    <row r="6940" spans="19:34" x14ac:dyDescent="0.2">
      <c r="S6940" s="101"/>
      <c r="X6940" s="101"/>
      <c r="Y6940" s="101"/>
      <c r="AG6940" s="101"/>
      <c r="AH6940" s="107"/>
    </row>
    <row r="6941" spans="19:34" x14ac:dyDescent="0.2">
      <c r="S6941" s="101"/>
      <c r="X6941" s="101"/>
      <c r="Y6941" s="101"/>
      <c r="AG6941" s="101"/>
      <c r="AH6941" s="107"/>
    </row>
    <row r="6942" spans="19:34" x14ac:dyDescent="0.2">
      <c r="S6942" s="101"/>
      <c r="X6942" s="101"/>
      <c r="Y6942" s="101"/>
      <c r="AG6942" s="101"/>
      <c r="AH6942" s="107"/>
    </row>
    <row r="6943" spans="19:34" x14ac:dyDescent="0.2">
      <c r="S6943" s="101"/>
      <c r="X6943" s="101"/>
      <c r="Y6943" s="101"/>
      <c r="AG6943" s="101"/>
      <c r="AH6943" s="107"/>
    </row>
    <row r="6944" spans="19:34" x14ac:dyDescent="0.2">
      <c r="S6944" s="101"/>
      <c r="X6944" s="101"/>
      <c r="Y6944" s="101"/>
      <c r="AG6944" s="101"/>
      <c r="AH6944" s="107"/>
    </row>
    <row r="6945" spans="19:34" x14ac:dyDescent="0.2">
      <c r="S6945" s="101"/>
      <c r="X6945" s="101"/>
      <c r="Y6945" s="101"/>
      <c r="AG6945" s="101"/>
      <c r="AH6945" s="107"/>
    </row>
    <row r="6946" spans="19:34" x14ac:dyDescent="0.2">
      <c r="S6946" s="101"/>
      <c r="X6946" s="101"/>
      <c r="Y6946" s="101"/>
      <c r="AG6946" s="101"/>
      <c r="AH6946" s="107"/>
    </row>
    <row r="6947" spans="19:34" x14ac:dyDescent="0.2">
      <c r="S6947" s="101"/>
      <c r="X6947" s="101"/>
      <c r="Y6947" s="101"/>
      <c r="AG6947" s="101"/>
      <c r="AH6947" s="107"/>
    </row>
    <row r="6948" spans="19:34" x14ac:dyDescent="0.2">
      <c r="S6948" s="101"/>
      <c r="X6948" s="101"/>
      <c r="Y6948" s="101"/>
      <c r="AG6948" s="101"/>
      <c r="AH6948" s="107"/>
    </row>
    <row r="6949" spans="19:34" x14ac:dyDescent="0.2">
      <c r="S6949" s="101"/>
      <c r="X6949" s="101"/>
      <c r="Y6949" s="101"/>
      <c r="AG6949" s="101"/>
      <c r="AH6949" s="107"/>
    </row>
    <row r="6950" spans="19:34" x14ac:dyDescent="0.2">
      <c r="S6950" s="101"/>
      <c r="X6950" s="101"/>
      <c r="Y6950" s="101"/>
      <c r="AG6950" s="101"/>
      <c r="AH6950" s="107"/>
    </row>
    <row r="6951" spans="19:34" x14ac:dyDescent="0.2">
      <c r="S6951" s="101"/>
      <c r="X6951" s="101"/>
      <c r="Y6951" s="101"/>
      <c r="AG6951" s="101"/>
      <c r="AH6951" s="107"/>
    </row>
    <row r="6952" spans="19:34" x14ac:dyDescent="0.2">
      <c r="S6952" s="101"/>
      <c r="X6952" s="101"/>
      <c r="Y6952" s="101"/>
      <c r="AG6952" s="101"/>
      <c r="AH6952" s="107"/>
    </row>
    <row r="6953" spans="19:34" x14ac:dyDescent="0.2">
      <c r="S6953" s="101"/>
      <c r="X6953" s="101"/>
      <c r="Y6953" s="101"/>
      <c r="AG6953" s="101"/>
      <c r="AH6953" s="107"/>
    </row>
    <row r="6954" spans="19:34" x14ac:dyDescent="0.2">
      <c r="S6954" s="101"/>
      <c r="X6954" s="101"/>
      <c r="Y6954" s="101"/>
      <c r="AG6954" s="101"/>
      <c r="AH6954" s="107"/>
    </row>
    <row r="6955" spans="19:34" x14ac:dyDescent="0.2">
      <c r="S6955" s="101"/>
      <c r="X6955" s="101"/>
      <c r="Y6955" s="101"/>
      <c r="AG6955" s="101"/>
      <c r="AH6955" s="107"/>
    </row>
    <row r="6956" spans="19:34" x14ac:dyDescent="0.2">
      <c r="S6956" s="101"/>
      <c r="X6956" s="101"/>
      <c r="Y6956" s="101"/>
      <c r="AG6956" s="101"/>
      <c r="AH6956" s="107"/>
    </row>
    <row r="6957" spans="19:34" x14ac:dyDescent="0.2">
      <c r="S6957" s="101"/>
      <c r="X6957" s="101"/>
      <c r="Y6957" s="101"/>
      <c r="AG6957" s="101"/>
      <c r="AH6957" s="107"/>
    </row>
    <row r="6958" spans="19:34" x14ac:dyDescent="0.2">
      <c r="S6958" s="101"/>
      <c r="X6958" s="101"/>
      <c r="Y6958" s="101"/>
      <c r="AG6958" s="101"/>
      <c r="AH6958" s="107"/>
    </row>
    <row r="6959" spans="19:34" x14ac:dyDescent="0.2">
      <c r="S6959" s="101"/>
      <c r="X6959" s="101"/>
      <c r="Y6959" s="101"/>
      <c r="AG6959" s="101"/>
      <c r="AH6959" s="107"/>
    </row>
    <row r="6960" spans="19:34" x14ac:dyDescent="0.2">
      <c r="S6960" s="101"/>
      <c r="X6960" s="101"/>
      <c r="Y6960" s="101"/>
      <c r="AG6960" s="101"/>
      <c r="AH6960" s="107"/>
    </row>
    <row r="6961" spans="19:34" x14ac:dyDescent="0.2">
      <c r="S6961" s="101"/>
      <c r="X6961" s="101"/>
      <c r="Y6961" s="101"/>
      <c r="AG6961" s="101"/>
      <c r="AH6961" s="107"/>
    </row>
    <row r="6962" spans="19:34" x14ac:dyDescent="0.2">
      <c r="S6962" s="101"/>
      <c r="X6962" s="101"/>
      <c r="Y6962" s="101"/>
      <c r="AG6962" s="101"/>
      <c r="AH6962" s="107"/>
    </row>
    <row r="6963" spans="19:34" x14ac:dyDescent="0.2">
      <c r="S6963" s="101"/>
      <c r="X6963" s="101"/>
      <c r="Y6963" s="101"/>
      <c r="AG6963" s="101"/>
      <c r="AH6963" s="107"/>
    </row>
    <row r="6964" spans="19:34" x14ac:dyDescent="0.2">
      <c r="S6964" s="101"/>
      <c r="X6964" s="101"/>
      <c r="Y6964" s="101"/>
      <c r="AG6964" s="101"/>
      <c r="AH6964" s="107"/>
    </row>
    <row r="6965" spans="19:34" x14ac:dyDescent="0.2">
      <c r="S6965" s="101"/>
      <c r="X6965" s="101"/>
      <c r="Y6965" s="101"/>
      <c r="AG6965" s="101"/>
      <c r="AH6965" s="107"/>
    </row>
    <row r="6966" spans="19:34" x14ac:dyDescent="0.2">
      <c r="S6966" s="101"/>
      <c r="X6966" s="101"/>
      <c r="Y6966" s="101"/>
      <c r="AG6966" s="101"/>
      <c r="AH6966" s="107"/>
    </row>
    <row r="6967" spans="19:34" x14ac:dyDescent="0.2">
      <c r="S6967" s="101"/>
      <c r="X6967" s="101"/>
      <c r="Y6967" s="101"/>
      <c r="AG6967" s="101"/>
      <c r="AH6967" s="107"/>
    </row>
    <row r="6968" spans="19:34" x14ac:dyDescent="0.2">
      <c r="S6968" s="101"/>
      <c r="X6968" s="101"/>
      <c r="Y6968" s="101"/>
      <c r="AG6968" s="101"/>
      <c r="AH6968" s="107"/>
    </row>
    <row r="6969" spans="19:34" x14ac:dyDescent="0.2">
      <c r="S6969" s="101"/>
      <c r="X6969" s="101"/>
      <c r="Y6969" s="101"/>
      <c r="AG6969" s="101"/>
      <c r="AH6969" s="107"/>
    </row>
    <row r="6970" spans="19:34" x14ac:dyDescent="0.2">
      <c r="S6970" s="101"/>
      <c r="X6970" s="101"/>
      <c r="Y6970" s="101"/>
      <c r="AG6970" s="101"/>
      <c r="AH6970" s="107"/>
    </row>
    <row r="6971" spans="19:34" x14ac:dyDescent="0.2">
      <c r="S6971" s="101"/>
      <c r="X6971" s="101"/>
      <c r="Y6971" s="101"/>
      <c r="AG6971" s="101"/>
      <c r="AH6971" s="107"/>
    </row>
    <row r="6972" spans="19:34" x14ac:dyDescent="0.2">
      <c r="S6972" s="101"/>
      <c r="X6972" s="101"/>
      <c r="Y6972" s="101"/>
      <c r="AG6972" s="101"/>
      <c r="AH6972" s="107"/>
    </row>
    <row r="6973" spans="19:34" x14ac:dyDescent="0.2">
      <c r="S6973" s="101"/>
      <c r="X6973" s="101"/>
      <c r="Y6973" s="101"/>
      <c r="AG6973" s="101"/>
      <c r="AH6973" s="107"/>
    </row>
    <row r="6974" spans="19:34" x14ac:dyDescent="0.2">
      <c r="S6974" s="101"/>
      <c r="X6974" s="101"/>
      <c r="Y6974" s="101"/>
      <c r="AG6974" s="101"/>
      <c r="AH6974" s="107"/>
    </row>
    <row r="6975" spans="19:34" x14ac:dyDescent="0.2">
      <c r="S6975" s="101"/>
      <c r="X6975" s="101"/>
      <c r="Y6975" s="101"/>
      <c r="AG6975" s="101"/>
      <c r="AH6975" s="107"/>
    </row>
    <row r="6976" spans="19:34" x14ac:dyDescent="0.2">
      <c r="S6976" s="101"/>
      <c r="X6976" s="101"/>
      <c r="Y6976" s="101"/>
      <c r="AG6976" s="101"/>
      <c r="AH6976" s="107"/>
    </row>
    <row r="6977" spans="19:34" x14ac:dyDescent="0.2">
      <c r="S6977" s="101"/>
      <c r="X6977" s="101"/>
      <c r="Y6977" s="101"/>
      <c r="AG6977" s="101"/>
      <c r="AH6977" s="107"/>
    </row>
    <row r="6978" spans="19:34" x14ac:dyDescent="0.2">
      <c r="S6978" s="101"/>
      <c r="X6978" s="101"/>
      <c r="Y6978" s="101"/>
      <c r="AG6978" s="101"/>
      <c r="AH6978" s="107"/>
    </row>
    <row r="6979" spans="19:34" x14ac:dyDescent="0.2">
      <c r="S6979" s="101"/>
      <c r="X6979" s="101"/>
      <c r="Y6979" s="101"/>
      <c r="AG6979" s="101"/>
      <c r="AH6979" s="107"/>
    </row>
    <row r="6980" spans="19:34" x14ac:dyDescent="0.2">
      <c r="S6980" s="101"/>
      <c r="X6980" s="101"/>
      <c r="Y6980" s="101"/>
      <c r="AG6980" s="101"/>
      <c r="AH6980" s="107"/>
    </row>
    <row r="6981" spans="19:34" x14ac:dyDescent="0.2">
      <c r="S6981" s="101"/>
      <c r="X6981" s="101"/>
      <c r="Y6981" s="101"/>
      <c r="AG6981" s="101"/>
      <c r="AH6981" s="107"/>
    </row>
    <row r="6982" spans="19:34" x14ac:dyDescent="0.2">
      <c r="S6982" s="101"/>
      <c r="X6982" s="101"/>
      <c r="Y6982" s="101"/>
      <c r="AG6982" s="101"/>
      <c r="AH6982" s="107"/>
    </row>
    <row r="6983" spans="19:34" x14ac:dyDescent="0.2">
      <c r="S6983" s="101"/>
      <c r="X6983" s="101"/>
      <c r="Y6983" s="101"/>
      <c r="AG6983" s="101"/>
      <c r="AH6983" s="107"/>
    </row>
    <row r="6984" spans="19:34" x14ac:dyDescent="0.2">
      <c r="S6984" s="101"/>
      <c r="X6984" s="101"/>
      <c r="Y6984" s="101"/>
      <c r="AG6984" s="101"/>
      <c r="AH6984" s="107"/>
    </row>
    <row r="6985" spans="19:34" x14ac:dyDescent="0.2">
      <c r="S6985" s="101"/>
      <c r="X6985" s="101"/>
      <c r="Y6985" s="101"/>
      <c r="AG6985" s="101"/>
      <c r="AH6985" s="107"/>
    </row>
    <row r="6986" spans="19:34" x14ac:dyDescent="0.2">
      <c r="S6986" s="101"/>
      <c r="X6986" s="101"/>
      <c r="Y6986" s="101"/>
      <c r="AG6986" s="101"/>
      <c r="AH6986" s="107"/>
    </row>
    <row r="6987" spans="19:34" x14ac:dyDescent="0.2">
      <c r="S6987" s="101"/>
      <c r="X6987" s="101"/>
      <c r="Y6987" s="101"/>
      <c r="AG6987" s="101"/>
      <c r="AH6987" s="107"/>
    </row>
    <row r="6988" spans="19:34" x14ac:dyDescent="0.2">
      <c r="S6988" s="101"/>
      <c r="X6988" s="101"/>
      <c r="Y6988" s="101"/>
      <c r="AG6988" s="101"/>
      <c r="AH6988" s="107"/>
    </row>
    <row r="6989" spans="19:34" x14ac:dyDescent="0.2">
      <c r="S6989" s="101"/>
      <c r="X6989" s="101"/>
      <c r="Y6989" s="101"/>
      <c r="AG6989" s="101"/>
      <c r="AH6989" s="107"/>
    </row>
    <row r="6990" spans="19:34" x14ac:dyDescent="0.2">
      <c r="S6990" s="101"/>
      <c r="X6990" s="101"/>
      <c r="Y6990" s="101"/>
      <c r="AG6990" s="101"/>
      <c r="AH6990" s="107"/>
    </row>
    <row r="6991" spans="19:34" x14ac:dyDescent="0.2">
      <c r="S6991" s="101"/>
      <c r="X6991" s="101"/>
      <c r="Y6991" s="101"/>
      <c r="AG6991" s="101"/>
      <c r="AH6991" s="107"/>
    </row>
    <row r="6992" spans="19:34" x14ac:dyDescent="0.2">
      <c r="S6992" s="101"/>
      <c r="X6992" s="101"/>
      <c r="Y6992" s="101"/>
      <c r="AG6992" s="101"/>
      <c r="AH6992" s="107"/>
    </row>
    <row r="6993" spans="19:34" x14ac:dyDescent="0.2">
      <c r="S6993" s="101"/>
      <c r="X6993" s="101"/>
      <c r="Y6993" s="101"/>
      <c r="AG6993" s="101"/>
      <c r="AH6993" s="107"/>
    </row>
    <row r="6994" spans="19:34" x14ac:dyDescent="0.2">
      <c r="S6994" s="101"/>
      <c r="X6994" s="101"/>
      <c r="Y6994" s="101"/>
      <c r="AG6994" s="101"/>
      <c r="AH6994" s="107"/>
    </row>
    <row r="6995" spans="19:34" x14ac:dyDescent="0.2">
      <c r="S6995" s="101"/>
      <c r="X6995" s="101"/>
      <c r="Y6995" s="101"/>
      <c r="AG6995" s="101"/>
      <c r="AH6995" s="107"/>
    </row>
    <row r="6996" spans="19:34" x14ac:dyDescent="0.2">
      <c r="S6996" s="101"/>
      <c r="X6996" s="101"/>
      <c r="Y6996" s="101"/>
      <c r="AG6996" s="101"/>
      <c r="AH6996" s="107"/>
    </row>
    <row r="6997" spans="19:34" x14ac:dyDescent="0.2">
      <c r="S6997" s="101"/>
      <c r="X6997" s="101"/>
      <c r="Y6997" s="101"/>
      <c r="AG6997" s="101"/>
      <c r="AH6997" s="107"/>
    </row>
    <row r="6998" spans="19:34" x14ac:dyDescent="0.2">
      <c r="S6998" s="101"/>
      <c r="X6998" s="101"/>
      <c r="Y6998" s="101"/>
      <c r="AG6998" s="101"/>
      <c r="AH6998" s="107"/>
    </row>
    <row r="6999" spans="19:34" x14ac:dyDescent="0.2">
      <c r="S6999" s="101"/>
      <c r="X6999" s="101"/>
      <c r="Y6999" s="101"/>
      <c r="AG6999" s="101"/>
      <c r="AH6999" s="107"/>
    </row>
    <row r="7000" spans="19:34" x14ac:dyDescent="0.2">
      <c r="S7000" s="101"/>
      <c r="X7000" s="101"/>
      <c r="Y7000" s="101"/>
      <c r="AG7000" s="101"/>
      <c r="AH7000" s="107"/>
    </row>
    <row r="7001" spans="19:34" x14ac:dyDescent="0.2">
      <c r="S7001" s="101"/>
      <c r="X7001" s="101"/>
      <c r="Y7001" s="101"/>
      <c r="AG7001" s="101"/>
      <c r="AH7001" s="107"/>
    </row>
    <row r="7002" spans="19:34" x14ac:dyDescent="0.2">
      <c r="S7002" s="101"/>
      <c r="X7002" s="101"/>
      <c r="Y7002" s="101"/>
      <c r="AG7002" s="101"/>
      <c r="AH7002" s="107"/>
    </row>
    <row r="7003" spans="19:34" x14ac:dyDescent="0.2">
      <c r="S7003" s="101"/>
      <c r="X7003" s="101"/>
      <c r="Y7003" s="101"/>
      <c r="AG7003" s="101"/>
      <c r="AH7003" s="107"/>
    </row>
    <row r="7004" spans="19:34" x14ac:dyDescent="0.2">
      <c r="S7004" s="101"/>
      <c r="X7004" s="101"/>
      <c r="Y7004" s="101"/>
      <c r="AG7004" s="101"/>
      <c r="AH7004" s="107"/>
    </row>
    <row r="7005" spans="19:34" x14ac:dyDescent="0.2">
      <c r="S7005" s="101"/>
      <c r="X7005" s="101"/>
      <c r="Y7005" s="101"/>
      <c r="AG7005" s="101"/>
      <c r="AH7005" s="107"/>
    </row>
    <row r="7006" spans="19:34" x14ac:dyDescent="0.2">
      <c r="S7006" s="101"/>
      <c r="X7006" s="101"/>
      <c r="Y7006" s="101"/>
      <c r="AG7006" s="101"/>
      <c r="AH7006" s="107"/>
    </row>
    <row r="7007" spans="19:34" x14ac:dyDescent="0.2">
      <c r="S7007" s="101"/>
      <c r="X7007" s="101"/>
      <c r="Y7007" s="101"/>
      <c r="AG7007" s="101"/>
      <c r="AH7007" s="107"/>
    </row>
    <row r="7008" spans="19:34" x14ac:dyDescent="0.2">
      <c r="S7008" s="101"/>
      <c r="X7008" s="101"/>
      <c r="Y7008" s="101"/>
      <c r="AG7008" s="101"/>
      <c r="AH7008" s="107"/>
    </row>
    <row r="7009" spans="19:34" x14ac:dyDescent="0.2">
      <c r="S7009" s="101"/>
      <c r="X7009" s="101"/>
      <c r="Y7009" s="101"/>
      <c r="AG7009" s="101"/>
      <c r="AH7009" s="107"/>
    </row>
    <row r="7010" spans="19:34" x14ac:dyDescent="0.2">
      <c r="S7010" s="101"/>
      <c r="X7010" s="101"/>
      <c r="Y7010" s="101"/>
      <c r="AG7010" s="101"/>
      <c r="AH7010" s="107"/>
    </row>
    <row r="7011" spans="19:34" x14ac:dyDescent="0.2">
      <c r="S7011" s="101"/>
      <c r="X7011" s="101"/>
      <c r="Y7011" s="101"/>
      <c r="AG7011" s="101"/>
      <c r="AH7011" s="107"/>
    </row>
    <row r="7012" spans="19:34" x14ac:dyDescent="0.2">
      <c r="S7012" s="101"/>
      <c r="X7012" s="101"/>
      <c r="Y7012" s="101"/>
      <c r="AG7012" s="101"/>
      <c r="AH7012" s="107"/>
    </row>
    <row r="7013" spans="19:34" x14ac:dyDescent="0.2">
      <c r="S7013" s="101"/>
      <c r="X7013" s="101"/>
      <c r="Y7013" s="101"/>
      <c r="AG7013" s="101"/>
      <c r="AH7013" s="107"/>
    </row>
    <row r="7014" spans="19:34" x14ac:dyDescent="0.2">
      <c r="S7014" s="101"/>
      <c r="X7014" s="101"/>
      <c r="Y7014" s="101"/>
      <c r="AG7014" s="101"/>
      <c r="AH7014" s="107"/>
    </row>
    <row r="7015" spans="19:34" x14ac:dyDescent="0.2">
      <c r="S7015" s="101"/>
      <c r="X7015" s="101"/>
      <c r="Y7015" s="101"/>
      <c r="AG7015" s="101"/>
      <c r="AH7015" s="107"/>
    </row>
    <row r="7016" spans="19:34" x14ac:dyDescent="0.2">
      <c r="S7016" s="101"/>
      <c r="X7016" s="101"/>
      <c r="Y7016" s="101"/>
      <c r="AG7016" s="101"/>
      <c r="AH7016" s="107"/>
    </row>
    <row r="7017" spans="19:34" x14ac:dyDescent="0.2">
      <c r="S7017" s="101"/>
      <c r="X7017" s="101"/>
      <c r="Y7017" s="101"/>
      <c r="AG7017" s="101"/>
      <c r="AH7017" s="107"/>
    </row>
    <row r="7018" spans="19:34" x14ac:dyDescent="0.2">
      <c r="S7018" s="101"/>
      <c r="X7018" s="101"/>
      <c r="Y7018" s="101"/>
      <c r="AG7018" s="101"/>
      <c r="AH7018" s="107"/>
    </row>
    <row r="7019" spans="19:34" x14ac:dyDescent="0.2">
      <c r="S7019" s="101"/>
      <c r="X7019" s="101"/>
      <c r="Y7019" s="101"/>
      <c r="AG7019" s="101"/>
      <c r="AH7019" s="107"/>
    </row>
    <row r="7020" spans="19:34" x14ac:dyDescent="0.2">
      <c r="S7020" s="101"/>
      <c r="X7020" s="101"/>
      <c r="Y7020" s="101"/>
      <c r="AG7020" s="101"/>
      <c r="AH7020" s="107"/>
    </row>
    <row r="7021" spans="19:34" x14ac:dyDescent="0.2">
      <c r="S7021" s="101"/>
      <c r="X7021" s="101"/>
      <c r="Y7021" s="101"/>
      <c r="AG7021" s="101"/>
      <c r="AH7021" s="107"/>
    </row>
    <row r="7022" spans="19:34" x14ac:dyDescent="0.2">
      <c r="S7022" s="101"/>
      <c r="X7022" s="101"/>
      <c r="Y7022" s="101"/>
      <c r="AG7022" s="101"/>
      <c r="AH7022" s="107"/>
    </row>
    <row r="7023" spans="19:34" x14ac:dyDescent="0.2">
      <c r="S7023" s="101"/>
      <c r="X7023" s="101"/>
      <c r="Y7023" s="101"/>
      <c r="AG7023" s="101"/>
      <c r="AH7023" s="107"/>
    </row>
    <row r="7024" spans="19:34" x14ac:dyDescent="0.2">
      <c r="S7024" s="101"/>
      <c r="X7024" s="101"/>
      <c r="Y7024" s="101"/>
      <c r="AG7024" s="101"/>
      <c r="AH7024" s="107"/>
    </row>
    <row r="7025" spans="19:34" x14ac:dyDescent="0.2">
      <c r="S7025" s="101"/>
      <c r="X7025" s="101"/>
      <c r="Y7025" s="101"/>
      <c r="AG7025" s="101"/>
      <c r="AH7025" s="107"/>
    </row>
    <row r="7026" spans="19:34" x14ac:dyDescent="0.2">
      <c r="S7026" s="101"/>
      <c r="X7026" s="101"/>
      <c r="Y7026" s="101"/>
      <c r="AG7026" s="101"/>
      <c r="AH7026" s="107"/>
    </row>
    <row r="7027" spans="19:34" x14ac:dyDescent="0.2">
      <c r="S7027" s="101"/>
      <c r="X7027" s="101"/>
      <c r="Y7027" s="101"/>
      <c r="AG7027" s="101"/>
      <c r="AH7027" s="107"/>
    </row>
    <row r="7028" spans="19:34" x14ac:dyDescent="0.2">
      <c r="S7028" s="101"/>
      <c r="X7028" s="101"/>
      <c r="Y7028" s="101"/>
      <c r="AG7028" s="101"/>
      <c r="AH7028" s="107"/>
    </row>
    <row r="7029" spans="19:34" x14ac:dyDescent="0.2">
      <c r="S7029" s="101"/>
      <c r="X7029" s="101"/>
      <c r="Y7029" s="101"/>
      <c r="AG7029" s="101"/>
      <c r="AH7029" s="107"/>
    </row>
    <row r="7030" spans="19:34" x14ac:dyDescent="0.2">
      <c r="S7030" s="101"/>
      <c r="X7030" s="101"/>
      <c r="Y7030" s="101"/>
      <c r="AG7030" s="101"/>
      <c r="AH7030" s="107"/>
    </row>
    <row r="7031" spans="19:34" x14ac:dyDescent="0.2">
      <c r="S7031" s="101"/>
      <c r="X7031" s="101"/>
      <c r="Y7031" s="101"/>
      <c r="AG7031" s="101"/>
      <c r="AH7031" s="107"/>
    </row>
    <row r="7032" spans="19:34" x14ac:dyDescent="0.2">
      <c r="S7032" s="101"/>
      <c r="X7032" s="101"/>
      <c r="Y7032" s="101"/>
      <c r="AG7032" s="101"/>
      <c r="AH7032" s="107"/>
    </row>
    <row r="7033" spans="19:34" x14ac:dyDescent="0.2">
      <c r="S7033" s="101"/>
      <c r="X7033" s="101"/>
      <c r="Y7033" s="101"/>
      <c r="AG7033" s="101"/>
      <c r="AH7033" s="107"/>
    </row>
    <row r="7034" spans="19:34" x14ac:dyDescent="0.2">
      <c r="S7034" s="101"/>
      <c r="X7034" s="101"/>
      <c r="Y7034" s="101"/>
      <c r="AG7034" s="101"/>
      <c r="AH7034" s="107"/>
    </row>
    <row r="7035" spans="19:34" x14ac:dyDescent="0.2">
      <c r="S7035" s="101"/>
      <c r="X7035" s="101"/>
      <c r="Y7035" s="101"/>
      <c r="AG7035" s="101"/>
      <c r="AH7035" s="107"/>
    </row>
    <row r="7036" spans="19:34" x14ac:dyDescent="0.2">
      <c r="S7036" s="101"/>
      <c r="X7036" s="101"/>
      <c r="Y7036" s="101"/>
      <c r="AG7036" s="101"/>
      <c r="AH7036" s="107"/>
    </row>
    <row r="7037" spans="19:34" x14ac:dyDescent="0.2">
      <c r="S7037" s="101"/>
      <c r="X7037" s="101"/>
      <c r="Y7037" s="101"/>
      <c r="AG7037" s="101"/>
      <c r="AH7037" s="107"/>
    </row>
    <row r="7038" spans="19:34" x14ac:dyDescent="0.2">
      <c r="S7038" s="101"/>
      <c r="X7038" s="101"/>
      <c r="Y7038" s="101"/>
      <c r="AG7038" s="101"/>
      <c r="AH7038" s="107"/>
    </row>
    <row r="7039" spans="19:34" x14ac:dyDescent="0.2">
      <c r="S7039" s="101"/>
      <c r="X7039" s="101"/>
      <c r="Y7039" s="101"/>
      <c r="AG7039" s="101"/>
      <c r="AH7039" s="107"/>
    </row>
    <row r="7040" spans="19:34" x14ac:dyDescent="0.2">
      <c r="S7040" s="101"/>
      <c r="X7040" s="101"/>
      <c r="Y7040" s="101"/>
      <c r="AG7040" s="101"/>
      <c r="AH7040" s="107"/>
    </row>
    <row r="7041" spans="19:34" x14ac:dyDescent="0.2">
      <c r="S7041" s="101"/>
      <c r="X7041" s="101"/>
      <c r="Y7041" s="101"/>
      <c r="AG7041" s="101"/>
      <c r="AH7041" s="107"/>
    </row>
    <row r="7042" spans="19:34" x14ac:dyDescent="0.2">
      <c r="S7042" s="101"/>
      <c r="X7042" s="101"/>
      <c r="Y7042" s="101"/>
      <c r="AG7042" s="101"/>
      <c r="AH7042" s="107"/>
    </row>
    <row r="7043" spans="19:34" x14ac:dyDescent="0.2">
      <c r="S7043" s="101"/>
      <c r="X7043" s="101"/>
      <c r="Y7043" s="101"/>
      <c r="AG7043" s="101"/>
      <c r="AH7043" s="107"/>
    </row>
    <row r="7044" spans="19:34" x14ac:dyDescent="0.2">
      <c r="S7044" s="101"/>
      <c r="X7044" s="101"/>
      <c r="Y7044" s="101"/>
      <c r="AG7044" s="101"/>
      <c r="AH7044" s="107"/>
    </row>
    <row r="7045" spans="19:34" x14ac:dyDescent="0.2">
      <c r="S7045" s="101"/>
      <c r="X7045" s="101"/>
      <c r="Y7045" s="101"/>
      <c r="AG7045" s="101"/>
      <c r="AH7045" s="107"/>
    </row>
    <row r="7046" spans="19:34" x14ac:dyDescent="0.2">
      <c r="S7046" s="101"/>
      <c r="X7046" s="101"/>
      <c r="Y7046" s="101"/>
      <c r="AG7046" s="101"/>
      <c r="AH7046" s="107"/>
    </row>
    <row r="7047" spans="19:34" x14ac:dyDescent="0.2">
      <c r="S7047" s="101"/>
      <c r="X7047" s="101"/>
      <c r="Y7047" s="101"/>
      <c r="AG7047" s="101"/>
      <c r="AH7047" s="107"/>
    </row>
    <row r="7048" spans="19:34" x14ac:dyDescent="0.2">
      <c r="S7048" s="101"/>
      <c r="X7048" s="101"/>
      <c r="Y7048" s="101"/>
      <c r="AG7048" s="101"/>
      <c r="AH7048" s="107"/>
    </row>
    <row r="7049" spans="19:34" x14ac:dyDescent="0.2">
      <c r="S7049" s="101"/>
      <c r="X7049" s="101"/>
      <c r="Y7049" s="101"/>
      <c r="AG7049" s="101"/>
      <c r="AH7049" s="107"/>
    </row>
    <row r="7050" spans="19:34" x14ac:dyDescent="0.2">
      <c r="S7050" s="101"/>
      <c r="X7050" s="101"/>
      <c r="Y7050" s="101"/>
      <c r="AG7050" s="101"/>
      <c r="AH7050" s="107"/>
    </row>
    <row r="7051" spans="19:34" x14ac:dyDescent="0.2">
      <c r="S7051" s="101"/>
      <c r="X7051" s="101"/>
      <c r="Y7051" s="101"/>
      <c r="AG7051" s="101"/>
      <c r="AH7051" s="107"/>
    </row>
    <row r="7052" spans="19:34" x14ac:dyDescent="0.2">
      <c r="S7052" s="101"/>
      <c r="X7052" s="101"/>
      <c r="Y7052" s="101"/>
      <c r="AG7052" s="101"/>
      <c r="AH7052" s="107"/>
    </row>
    <row r="7053" spans="19:34" x14ac:dyDescent="0.2">
      <c r="S7053" s="101"/>
      <c r="X7053" s="101"/>
      <c r="Y7053" s="101"/>
      <c r="AG7053" s="101"/>
      <c r="AH7053" s="107"/>
    </row>
    <row r="7054" spans="19:34" x14ac:dyDescent="0.2">
      <c r="S7054" s="101"/>
      <c r="X7054" s="101"/>
      <c r="Y7054" s="101"/>
      <c r="AG7054" s="101"/>
      <c r="AH7054" s="107"/>
    </row>
    <row r="7055" spans="19:34" x14ac:dyDescent="0.2">
      <c r="S7055" s="101"/>
      <c r="X7055" s="101"/>
      <c r="Y7055" s="101"/>
      <c r="AG7055" s="101"/>
      <c r="AH7055" s="107"/>
    </row>
    <row r="7056" spans="19:34" x14ac:dyDescent="0.2">
      <c r="S7056" s="101"/>
      <c r="X7056" s="101"/>
      <c r="Y7056" s="101"/>
      <c r="AG7056" s="101"/>
      <c r="AH7056" s="107"/>
    </row>
    <row r="7057" spans="19:34" x14ac:dyDescent="0.2">
      <c r="S7057" s="101"/>
      <c r="X7057" s="101"/>
      <c r="Y7057" s="101"/>
      <c r="AG7057" s="101"/>
      <c r="AH7057" s="107"/>
    </row>
    <row r="7058" spans="19:34" x14ac:dyDescent="0.2">
      <c r="S7058" s="101"/>
      <c r="X7058" s="101"/>
      <c r="Y7058" s="101"/>
      <c r="AG7058" s="101"/>
      <c r="AH7058" s="107"/>
    </row>
    <row r="7059" spans="19:34" x14ac:dyDescent="0.2">
      <c r="S7059" s="101"/>
      <c r="X7059" s="101"/>
      <c r="Y7059" s="101"/>
      <c r="AG7059" s="101"/>
      <c r="AH7059" s="107"/>
    </row>
    <row r="7060" spans="19:34" x14ac:dyDescent="0.2">
      <c r="S7060" s="101"/>
      <c r="X7060" s="101"/>
      <c r="Y7060" s="101"/>
      <c r="AG7060" s="101"/>
      <c r="AH7060" s="107"/>
    </row>
    <row r="7061" spans="19:34" x14ac:dyDescent="0.2">
      <c r="S7061" s="101"/>
      <c r="X7061" s="101"/>
      <c r="Y7061" s="101"/>
      <c r="AG7061" s="101"/>
      <c r="AH7061" s="107"/>
    </row>
    <row r="7062" spans="19:34" x14ac:dyDescent="0.2">
      <c r="S7062" s="101"/>
      <c r="X7062" s="101"/>
      <c r="Y7062" s="101"/>
      <c r="AG7062" s="101"/>
      <c r="AH7062" s="107"/>
    </row>
    <row r="7063" spans="19:34" x14ac:dyDescent="0.2">
      <c r="S7063" s="101"/>
      <c r="X7063" s="101"/>
      <c r="Y7063" s="101"/>
      <c r="AG7063" s="101"/>
      <c r="AH7063" s="107"/>
    </row>
    <row r="7064" spans="19:34" x14ac:dyDescent="0.2">
      <c r="S7064" s="101"/>
      <c r="X7064" s="101"/>
      <c r="Y7064" s="101"/>
      <c r="AG7064" s="101"/>
      <c r="AH7064" s="107"/>
    </row>
    <row r="7065" spans="19:34" x14ac:dyDescent="0.2">
      <c r="S7065" s="101"/>
      <c r="X7065" s="101"/>
      <c r="Y7065" s="101"/>
      <c r="AG7065" s="101"/>
      <c r="AH7065" s="107"/>
    </row>
    <row r="7066" spans="19:34" x14ac:dyDescent="0.2">
      <c r="S7066" s="101"/>
      <c r="X7066" s="101"/>
      <c r="Y7066" s="101"/>
      <c r="AG7066" s="101"/>
      <c r="AH7066" s="107"/>
    </row>
    <row r="7067" spans="19:34" x14ac:dyDescent="0.2">
      <c r="S7067" s="101"/>
      <c r="X7067" s="101"/>
      <c r="Y7067" s="101"/>
      <c r="AG7067" s="101"/>
      <c r="AH7067" s="107"/>
    </row>
    <row r="7068" spans="19:34" x14ac:dyDescent="0.2">
      <c r="S7068" s="101"/>
      <c r="X7068" s="101"/>
      <c r="Y7068" s="101"/>
      <c r="AG7068" s="101"/>
      <c r="AH7068" s="107"/>
    </row>
    <row r="7069" spans="19:34" x14ac:dyDescent="0.2">
      <c r="S7069" s="101"/>
      <c r="X7069" s="101"/>
      <c r="Y7069" s="101"/>
      <c r="AG7069" s="101"/>
      <c r="AH7069" s="107"/>
    </row>
    <row r="7070" spans="19:34" x14ac:dyDescent="0.2">
      <c r="S7070" s="101"/>
      <c r="X7070" s="101"/>
      <c r="Y7070" s="101"/>
      <c r="AG7070" s="101"/>
      <c r="AH7070" s="107"/>
    </row>
    <row r="7071" spans="19:34" x14ac:dyDescent="0.2">
      <c r="S7071" s="101"/>
      <c r="X7071" s="101"/>
      <c r="Y7071" s="101"/>
      <c r="AG7071" s="101"/>
      <c r="AH7071" s="107"/>
    </row>
    <row r="7072" spans="19:34" x14ac:dyDescent="0.2">
      <c r="S7072" s="101"/>
      <c r="X7072" s="101"/>
      <c r="Y7072" s="101"/>
      <c r="AG7072" s="101"/>
      <c r="AH7072" s="107"/>
    </row>
    <row r="7073" spans="19:34" x14ac:dyDescent="0.2">
      <c r="S7073" s="101"/>
      <c r="X7073" s="101"/>
      <c r="Y7073" s="101"/>
      <c r="AG7073" s="101"/>
      <c r="AH7073" s="107"/>
    </row>
    <row r="7074" spans="19:34" x14ac:dyDescent="0.2">
      <c r="S7074" s="101"/>
      <c r="X7074" s="101"/>
      <c r="Y7074" s="101"/>
      <c r="AG7074" s="101"/>
      <c r="AH7074" s="107"/>
    </row>
    <row r="7075" spans="19:34" x14ac:dyDescent="0.2">
      <c r="S7075" s="101"/>
      <c r="X7075" s="101"/>
      <c r="Y7075" s="101"/>
      <c r="AG7075" s="101"/>
      <c r="AH7075" s="107"/>
    </row>
    <row r="7076" spans="19:34" x14ac:dyDescent="0.2">
      <c r="S7076" s="101"/>
      <c r="X7076" s="101"/>
      <c r="Y7076" s="101"/>
      <c r="AG7076" s="101"/>
      <c r="AH7076" s="107"/>
    </row>
    <row r="7077" spans="19:34" x14ac:dyDescent="0.2">
      <c r="S7077" s="101"/>
      <c r="X7077" s="101"/>
      <c r="Y7077" s="101"/>
      <c r="AG7077" s="101"/>
      <c r="AH7077" s="107"/>
    </row>
    <row r="7078" spans="19:34" x14ac:dyDescent="0.2">
      <c r="S7078" s="101"/>
      <c r="X7078" s="101"/>
      <c r="Y7078" s="101"/>
      <c r="AG7078" s="101"/>
      <c r="AH7078" s="107"/>
    </row>
    <row r="7079" spans="19:34" x14ac:dyDescent="0.2">
      <c r="S7079" s="101"/>
      <c r="X7079" s="101"/>
      <c r="Y7079" s="101"/>
      <c r="AG7079" s="101"/>
      <c r="AH7079" s="107"/>
    </row>
    <row r="7080" spans="19:34" x14ac:dyDescent="0.2">
      <c r="S7080" s="101"/>
      <c r="X7080" s="101"/>
      <c r="Y7080" s="101"/>
      <c r="AG7080" s="101"/>
      <c r="AH7080" s="107"/>
    </row>
    <row r="7081" spans="19:34" x14ac:dyDescent="0.2">
      <c r="S7081" s="101"/>
      <c r="X7081" s="101"/>
      <c r="Y7081" s="101"/>
      <c r="AG7081" s="101"/>
      <c r="AH7081" s="107"/>
    </row>
    <row r="7082" spans="19:34" x14ac:dyDescent="0.2">
      <c r="S7082" s="101"/>
      <c r="X7082" s="101"/>
      <c r="Y7082" s="101"/>
      <c r="AG7082" s="101"/>
      <c r="AH7082" s="107"/>
    </row>
    <row r="7083" spans="19:34" x14ac:dyDescent="0.2">
      <c r="S7083" s="101"/>
      <c r="X7083" s="101"/>
      <c r="Y7083" s="101"/>
      <c r="AG7083" s="101"/>
      <c r="AH7083" s="107"/>
    </row>
    <row r="7084" spans="19:34" x14ac:dyDescent="0.2">
      <c r="S7084" s="101"/>
      <c r="X7084" s="101"/>
      <c r="Y7084" s="101"/>
      <c r="AG7084" s="101"/>
      <c r="AH7084" s="107"/>
    </row>
    <row r="7085" spans="19:34" x14ac:dyDescent="0.2">
      <c r="S7085" s="101"/>
      <c r="X7085" s="101"/>
      <c r="Y7085" s="101"/>
      <c r="AG7085" s="101"/>
      <c r="AH7085" s="107"/>
    </row>
    <row r="7086" spans="19:34" x14ac:dyDescent="0.2">
      <c r="S7086" s="101"/>
      <c r="X7086" s="101"/>
      <c r="Y7086" s="101"/>
      <c r="AG7086" s="101"/>
      <c r="AH7086" s="107"/>
    </row>
    <row r="7087" spans="19:34" x14ac:dyDescent="0.2">
      <c r="S7087" s="101"/>
      <c r="X7087" s="101"/>
      <c r="Y7087" s="101"/>
      <c r="AG7087" s="101"/>
      <c r="AH7087" s="107"/>
    </row>
    <row r="7088" spans="19:34" x14ac:dyDescent="0.2">
      <c r="S7088" s="101"/>
      <c r="X7088" s="101"/>
      <c r="Y7088" s="101"/>
      <c r="AG7088" s="101"/>
      <c r="AH7088" s="107"/>
    </row>
    <row r="7089" spans="19:34" x14ac:dyDescent="0.2">
      <c r="S7089" s="101"/>
      <c r="X7089" s="101"/>
      <c r="Y7089" s="101"/>
      <c r="AG7089" s="101"/>
      <c r="AH7089" s="107"/>
    </row>
    <row r="7090" spans="19:34" x14ac:dyDescent="0.2">
      <c r="S7090" s="101"/>
      <c r="X7090" s="101"/>
      <c r="Y7090" s="101"/>
      <c r="AG7090" s="101"/>
      <c r="AH7090" s="107"/>
    </row>
    <row r="7091" spans="19:34" x14ac:dyDescent="0.2">
      <c r="S7091" s="101"/>
      <c r="X7091" s="101"/>
      <c r="Y7091" s="101"/>
      <c r="AG7091" s="101"/>
      <c r="AH7091" s="107"/>
    </row>
    <row r="7092" spans="19:34" x14ac:dyDescent="0.2">
      <c r="S7092" s="101"/>
      <c r="X7092" s="101"/>
      <c r="Y7092" s="101"/>
      <c r="AG7092" s="101"/>
      <c r="AH7092" s="107"/>
    </row>
    <row r="7093" spans="19:34" x14ac:dyDescent="0.2">
      <c r="S7093" s="101"/>
      <c r="X7093" s="101"/>
      <c r="Y7093" s="101"/>
      <c r="AG7093" s="101"/>
      <c r="AH7093" s="107"/>
    </row>
    <row r="7094" spans="19:34" x14ac:dyDescent="0.2">
      <c r="S7094" s="101"/>
      <c r="X7094" s="101"/>
      <c r="Y7094" s="101"/>
      <c r="AG7094" s="101"/>
      <c r="AH7094" s="107"/>
    </row>
    <row r="7095" spans="19:34" x14ac:dyDescent="0.2">
      <c r="S7095" s="101"/>
      <c r="X7095" s="101"/>
      <c r="Y7095" s="101"/>
      <c r="AG7095" s="101"/>
      <c r="AH7095" s="107"/>
    </row>
    <row r="7096" spans="19:34" x14ac:dyDescent="0.2">
      <c r="S7096" s="101"/>
      <c r="X7096" s="101"/>
      <c r="Y7096" s="101"/>
      <c r="AG7096" s="101"/>
      <c r="AH7096" s="107"/>
    </row>
    <row r="7097" spans="19:34" x14ac:dyDescent="0.2">
      <c r="S7097" s="101"/>
      <c r="X7097" s="101"/>
      <c r="Y7097" s="101"/>
      <c r="AG7097" s="101"/>
      <c r="AH7097" s="107"/>
    </row>
    <row r="7098" spans="19:34" x14ac:dyDescent="0.2">
      <c r="S7098" s="101"/>
      <c r="X7098" s="101"/>
      <c r="Y7098" s="101"/>
      <c r="AG7098" s="101"/>
      <c r="AH7098" s="107"/>
    </row>
    <row r="7099" spans="19:34" x14ac:dyDescent="0.2">
      <c r="S7099" s="101"/>
      <c r="X7099" s="101"/>
      <c r="Y7099" s="101"/>
      <c r="AG7099" s="101"/>
      <c r="AH7099" s="107"/>
    </row>
    <row r="7100" spans="19:34" x14ac:dyDescent="0.2">
      <c r="S7100" s="101"/>
      <c r="X7100" s="101"/>
      <c r="Y7100" s="101"/>
      <c r="AG7100" s="101"/>
      <c r="AH7100" s="107"/>
    </row>
    <row r="7101" spans="19:34" x14ac:dyDescent="0.2">
      <c r="S7101" s="101"/>
      <c r="X7101" s="101"/>
      <c r="Y7101" s="101"/>
      <c r="AG7101" s="101"/>
      <c r="AH7101" s="107"/>
    </row>
    <row r="7102" spans="19:34" x14ac:dyDescent="0.2">
      <c r="S7102" s="101"/>
      <c r="X7102" s="101"/>
      <c r="Y7102" s="101"/>
      <c r="AG7102" s="101"/>
      <c r="AH7102" s="107"/>
    </row>
    <row r="7103" spans="19:34" x14ac:dyDescent="0.2">
      <c r="S7103" s="101"/>
      <c r="X7103" s="101"/>
      <c r="Y7103" s="101"/>
      <c r="AG7103" s="101"/>
      <c r="AH7103" s="107"/>
    </row>
    <row r="7104" spans="19:34" x14ac:dyDescent="0.2">
      <c r="S7104" s="101"/>
      <c r="X7104" s="101"/>
      <c r="Y7104" s="101"/>
      <c r="AG7104" s="101"/>
      <c r="AH7104" s="107"/>
    </row>
    <row r="7105" spans="19:34" x14ac:dyDescent="0.2">
      <c r="S7105" s="101"/>
      <c r="X7105" s="101"/>
      <c r="Y7105" s="101"/>
      <c r="AG7105" s="101"/>
      <c r="AH7105" s="107"/>
    </row>
    <row r="7106" spans="19:34" x14ac:dyDescent="0.2">
      <c r="S7106" s="101"/>
      <c r="X7106" s="101"/>
      <c r="Y7106" s="101"/>
      <c r="AG7106" s="101"/>
      <c r="AH7106" s="107"/>
    </row>
    <row r="7107" spans="19:34" x14ac:dyDescent="0.2">
      <c r="S7107" s="101"/>
      <c r="X7107" s="101"/>
      <c r="Y7107" s="101"/>
      <c r="AG7107" s="101"/>
      <c r="AH7107" s="107"/>
    </row>
    <row r="7108" spans="19:34" x14ac:dyDescent="0.2">
      <c r="S7108" s="101"/>
      <c r="X7108" s="101"/>
      <c r="Y7108" s="101"/>
      <c r="AG7108" s="101"/>
      <c r="AH7108" s="107"/>
    </row>
    <row r="7109" spans="19:34" x14ac:dyDescent="0.2">
      <c r="S7109" s="101"/>
      <c r="X7109" s="101"/>
      <c r="Y7109" s="101"/>
      <c r="AG7109" s="101"/>
      <c r="AH7109" s="107"/>
    </row>
    <row r="7110" spans="19:34" x14ac:dyDescent="0.2">
      <c r="S7110" s="101"/>
      <c r="X7110" s="101"/>
      <c r="Y7110" s="101"/>
      <c r="AG7110" s="101"/>
      <c r="AH7110" s="107"/>
    </row>
    <row r="7111" spans="19:34" x14ac:dyDescent="0.2">
      <c r="S7111" s="101"/>
      <c r="X7111" s="101"/>
      <c r="Y7111" s="101"/>
      <c r="AG7111" s="101"/>
      <c r="AH7111" s="107"/>
    </row>
    <row r="7112" spans="19:34" x14ac:dyDescent="0.2">
      <c r="S7112" s="101"/>
      <c r="X7112" s="101"/>
      <c r="Y7112" s="101"/>
      <c r="AG7112" s="101"/>
      <c r="AH7112" s="107"/>
    </row>
    <row r="7113" spans="19:34" x14ac:dyDescent="0.2">
      <c r="S7113" s="101"/>
      <c r="X7113" s="101"/>
      <c r="Y7113" s="101"/>
      <c r="AG7113" s="101"/>
      <c r="AH7113" s="107"/>
    </row>
    <row r="7114" spans="19:34" x14ac:dyDescent="0.2">
      <c r="S7114" s="101"/>
      <c r="X7114" s="101"/>
      <c r="Y7114" s="101"/>
      <c r="AG7114" s="101"/>
      <c r="AH7114" s="107"/>
    </row>
    <row r="7115" spans="19:34" x14ac:dyDescent="0.2">
      <c r="S7115" s="101"/>
      <c r="X7115" s="101"/>
      <c r="Y7115" s="101"/>
      <c r="AG7115" s="101"/>
      <c r="AH7115" s="107"/>
    </row>
    <row r="7116" spans="19:34" x14ac:dyDescent="0.2">
      <c r="S7116" s="101"/>
      <c r="X7116" s="101"/>
      <c r="Y7116" s="101"/>
      <c r="AG7116" s="101"/>
      <c r="AH7116" s="107"/>
    </row>
    <row r="7117" spans="19:34" x14ac:dyDescent="0.2">
      <c r="S7117" s="101"/>
      <c r="X7117" s="101"/>
      <c r="Y7117" s="101"/>
      <c r="AG7117" s="101"/>
      <c r="AH7117" s="107"/>
    </row>
    <row r="7118" spans="19:34" x14ac:dyDescent="0.2">
      <c r="S7118" s="101"/>
      <c r="X7118" s="101"/>
      <c r="Y7118" s="101"/>
      <c r="AG7118" s="101"/>
      <c r="AH7118" s="107"/>
    </row>
    <row r="7119" spans="19:34" x14ac:dyDescent="0.2">
      <c r="S7119" s="101"/>
      <c r="X7119" s="101"/>
      <c r="Y7119" s="101"/>
      <c r="AG7119" s="101"/>
      <c r="AH7119" s="107"/>
    </row>
    <row r="7120" spans="19:34" x14ac:dyDescent="0.2">
      <c r="S7120" s="101"/>
      <c r="X7120" s="101"/>
      <c r="Y7120" s="101"/>
      <c r="AG7120" s="101"/>
      <c r="AH7120" s="107"/>
    </row>
    <row r="7121" spans="19:34" x14ac:dyDescent="0.2">
      <c r="S7121" s="101"/>
      <c r="X7121" s="101"/>
      <c r="Y7121" s="101"/>
      <c r="AG7121" s="101"/>
      <c r="AH7121" s="107"/>
    </row>
    <row r="7122" spans="19:34" x14ac:dyDescent="0.2">
      <c r="S7122" s="101"/>
      <c r="X7122" s="101"/>
      <c r="Y7122" s="101"/>
      <c r="AG7122" s="101"/>
      <c r="AH7122" s="107"/>
    </row>
    <row r="7123" spans="19:34" x14ac:dyDescent="0.2">
      <c r="S7123" s="101"/>
      <c r="X7123" s="101"/>
      <c r="Y7123" s="101"/>
      <c r="AG7123" s="101"/>
      <c r="AH7123" s="107"/>
    </row>
    <row r="7124" spans="19:34" x14ac:dyDescent="0.2">
      <c r="S7124" s="101"/>
      <c r="X7124" s="101"/>
      <c r="Y7124" s="101"/>
      <c r="AG7124" s="101"/>
      <c r="AH7124" s="107"/>
    </row>
    <row r="7125" spans="19:34" x14ac:dyDescent="0.2">
      <c r="S7125" s="101"/>
      <c r="X7125" s="101"/>
      <c r="Y7125" s="101"/>
      <c r="AG7125" s="101"/>
      <c r="AH7125" s="107"/>
    </row>
    <row r="7126" spans="19:34" x14ac:dyDescent="0.2">
      <c r="S7126" s="101"/>
      <c r="X7126" s="101"/>
      <c r="Y7126" s="101"/>
      <c r="AG7126" s="101"/>
      <c r="AH7126" s="107"/>
    </row>
    <row r="7127" spans="19:34" x14ac:dyDescent="0.2">
      <c r="S7127" s="101"/>
      <c r="X7127" s="101"/>
      <c r="Y7127" s="101"/>
      <c r="AG7127" s="101"/>
      <c r="AH7127" s="107"/>
    </row>
    <row r="7128" spans="19:34" x14ac:dyDescent="0.2">
      <c r="S7128" s="101"/>
      <c r="X7128" s="101"/>
      <c r="Y7128" s="101"/>
      <c r="AG7128" s="101"/>
      <c r="AH7128" s="107"/>
    </row>
    <row r="7129" spans="19:34" x14ac:dyDescent="0.2">
      <c r="S7129" s="101"/>
      <c r="X7129" s="101"/>
      <c r="Y7129" s="101"/>
      <c r="AG7129" s="101"/>
      <c r="AH7129" s="107"/>
    </row>
    <row r="7130" spans="19:34" x14ac:dyDescent="0.2">
      <c r="S7130" s="101"/>
      <c r="X7130" s="101"/>
      <c r="Y7130" s="101"/>
      <c r="AG7130" s="101"/>
      <c r="AH7130" s="107"/>
    </row>
    <row r="7131" spans="19:34" x14ac:dyDescent="0.2">
      <c r="S7131" s="101"/>
      <c r="X7131" s="101"/>
      <c r="Y7131" s="101"/>
      <c r="AG7131" s="101"/>
      <c r="AH7131" s="107"/>
    </row>
    <row r="7132" spans="19:34" x14ac:dyDescent="0.2">
      <c r="S7132" s="101"/>
      <c r="X7132" s="101"/>
      <c r="Y7132" s="101"/>
      <c r="AG7132" s="101"/>
      <c r="AH7132" s="107"/>
    </row>
    <row r="7133" spans="19:34" x14ac:dyDescent="0.2">
      <c r="S7133" s="101"/>
      <c r="X7133" s="101"/>
      <c r="Y7133" s="101"/>
      <c r="AG7133" s="101"/>
      <c r="AH7133" s="107"/>
    </row>
    <row r="7134" spans="19:34" x14ac:dyDescent="0.2">
      <c r="S7134" s="101"/>
      <c r="X7134" s="101"/>
      <c r="Y7134" s="101"/>
      <c r="AG7134" s="101"/>
      <c r="AH7134" s="107"/>
    </row>
    <row r="7135" spans="19:34" x14ac:dyDescent="0.2">
      <c r="S7135" s="101"/>
      <c r="X7135" s="101"/>
      <c r="Y7135" s="101"/>
      <c r="AG7135" s="101"/>
      <c r="AH7135" s="107"/>
    </row>
    <row r="7136" spans="19:34" x14ac:dyDescent="0.2">
      <c r="S7136" s="101"/>
      <c r="X7136" s="101"/>
      <c r="Y7136" s="101"/>
      <c r="AG7136" s="101"/>
      <c r="AH7136" s="107"/>
    </row>
    <row r="7137" spans="19:34" x14ac:dyDescent="0.2">
      <c r="S7137" s="101"/>
      <c r="X7137" s="101"/>
      <c r="Y7137" s="101"/>
      <c r="AG7137" s="101"/>
      <c r="AH7137" s="107"/>
    </row>
    <row r="7138" spans="19:34" x14ac:dyDescent="0.2">
      <c r="S7138" s="101"/>
      <c r="X7138" s="101"/>
      <c r="Y7138" s="101"/>
      <c r="AG7138" s="101"/>
      <c r="AH7138" s="107"/>
    </row>
    <row r="7139" spans="19:34" x14ac:dyDescent="0.2">
      <c r="S7139" s="101"/>
      <c r="X7139" s="101"/>
      <c r="Y7139" s="101"/>
      <c r="AG7139" s="101"/>
      <c r="AH7139" s="107"/>
    </row>
    <row r="7140" spans="19:34" x14ac:dyDescent="0.2">
      <c r="S7140" s="101"/>
      <c r="X7140" s="101"/>
      <c r="Y7140" s="101"/>
      <c r="AG7140" s="101"/>
      <c r="AH7140" s="107"/>
    </row>
    <row r="7141" spans="19:34" x14ac:dyDescent="0.2">
      <c r="S7141" s="101"/>
      <c r="X7141" s="101"/>
      <c r="Y7141" s="101"/>
      <c r="AG7141" s="101"/>
      <c r="AH7141" s="107"/>
    </row>
    <row r="7142" spans="19:34" x14ac:dyDescent="0.2">
      <c r="S7142" s="101"/>
      <c r="X7142" s="101"/>
      <c r="Y7142" s="101"/>
      <c r="AG7142" s="101"/>
      <c r="AH7142" s="107"/>
    </row>
    <row r="7143" spans="19:34" x14ac:dyDescent="0.2">
      <c r="S7143" s="101"/>
      <c r="X7143" s="101"/>
      <c r="Y7143" s="101"/>
      <c r="AG7143" s="101"/>
      <c r="AH7143" s="107"/>
    </row>
    <row r="7144" spans="19:34" x14ac:dyDescent="0.2">
      <c r="S7144" s="101"/>
      <c r="X7144" s="101"/>
      <c r="Y7144" s="101"/>
      <c r="AG7144" s="101"/>
      <c r="AH7144" s="107"/>
    </row>
    <row r="7145" spans="19:34" x14ac:dyDescent="0.2">
      <c r="S7145" s="101"/>
      <c r="X7145" s="101"/>
      <c r="Y7145" s="101"/>
      <c r="AG7145" s="101"/>
      <c r="AH7145" s="107"/>
    </row>
    <row r="7146" spans="19:34" x14ac:dyDescent="0.2">
      <c r="S7146" s="101"/>
      <c r="X7146" s="101"/>
      <c r="Y7146" s="101"/>
      <c r="AG7146" s="101"/>
      <c r="AH7146" s="107"/>
    </row>
    <row r="7147" spans="19:34" x14ac:dyDescent="0.2">
      <c r="S7147" s="101"/>
      <c r="X7147" s="101"/>
      <c r="Y7147" s="101"/>
      <c r="AG7147" s="101"/>
      <c r="AH7147" s="107"/>
    </row>
    <row r="7148" spans="19:34" x14ac:dyDescent="0.2">
      <c r="S7148" s="101"/>
      <c r="X7148" s="101"/>
      <c r="Y7148" s="101"/>
      <c r="AG7148" s="101"/>
      <c r="AH7148" s="107"/>
    </row>
    <row r="7149" spans="19:34" x14ac:dyDescent="0.2">
      <c r="S7149" s="101"/>
      <c r="X7149" s="101"/>
      <c r="Y7149" s="101"/>
      <c r="AG7149" s="101"/>
      <c r="AH7149" s="107"/>
    </row>
    <row r="7150" spans="19:34" x14ac:dyDescent="0.2">
      <c r="S7150" s="101"/>
      <c r="X7150" s="101"/>
      <c r="Y7150" s="101"/>
      <c r="AG7150" s="101"/>
      <c r="AH7150" s="107"/>
    </row>
    <row r="7151" spans="19:34" x14ac:dyDescent="0.2">
      <c r="S7151" s="101"/>
      <c r="X7151" s="101"/>
      <c r="Y7151" s="101"/>
      <c r="AG7151" s="101"/>
      <c r="AH7151" s="107"/>
    </row>
    <row r="7152" spans="19:34" x14ac:dyDescent="0.2">
      <c r="S7152" s="101"/>
      <c r="X7152" s="101"/>
      <c r="Y7152" s="101"/>
      <c r="AG7152" s="101"/>
      <c r="AH7152" s="107"/>
    </row>
    <row r="7153" spans="19:34" x14ac:dyDescent="0.2">
      <c r="S7153" s="101"/>
      <c r="X7153" s="101"/>
      <c r="Y7153" s="101"/>
      <c r="AG7153" s="101"/>
      <c r="AH7153" s="107"/>
    </row>
    <row r="7154" spans="19:34" x14ac:dyDescent="0.2">
      <c r="S7154" s="101"/>
      <c r="X7154" s="101"/>
      <c r="Y7154" s="101"/>
      <c r="AG7154" s="101"/>
      <c r="AH7154" s="107"/>
    </row>
    <row r="7155" spans="19:34" x14ac:dyDescent="0.2">
      <c r="S7155" s="101"/>
      <c r="X7155" s="101"/>
      <c r="Y7155" s="101"/>
      <c r="AG7155" s="101"/>
      <c r="AH7155" s="107"/>
    </row>
    <row r="7156" spans="19:34" x14ac:dyDescent="0.2">
      <c r="S7156" s="101"/>
      <c r="X7156" s="101"/>
      <c r="Y7156" s="101"/>
      <c r="AG7156" s="101"/>
      <c r="AH7156" s="107"/>
    </row>
    <row r="7157" spans="19:34" x14ac:dyDescent="0.2">
      <c r="S7157" s="101"/>
      <c r="X7157" s="101"/>
      <c r="Y7157" s="101"/>
      <c r="AG7157" s="101"/>
      <c r="AH7157" s="107"/>
    </row>
    <row r="7158" spans="19:34" x14ac:dyDescent="0.2">
      <c r="S7158" s="101"/>
      <c r="X7158" s="101"/>
      <c r="Y7158" s="101"/>
      <c r="AG7158" s="101"/>
      <c r="AH7158" s="107"/>
    </row>
    <row r="7159" spans="19:34" x14ac:dyDescent="0.2">
      <c r="S7159" s="101"/>
      <c r="X7159" s="101"/>
      <c r="Y7159" s="101"/>
      <c r="AG7159" s="101"/>
      <c r="AH7159" s="107"/>
    </row>
    <row r="7160" spans="19:34" x14ac:dyDescent="0.2">
      <c r="S7160" s="101"/>
      <c r="X7160" s="101"/>
      <c r="Y7160" s="101"/>
      <c r="AG7160" s="101"/>
      <c r="AH7160" s="107"/>
    </row>
    <row r="7161" spans="19:34" x14ac:dyDescent="0.2">
      <c r="S7161" s="101"/>
      <c r="X7161" s="101"/>
      <c r="Y7161" s="101"/>
      <c r="AG7161" s="101"/>
      <c r="AH7161" s="107"/>
    </row>
    <row r="7162" spans="19:34" x14ac:dyDescent="0.2">
      <c r="S7162" s="101"/>
      <c r="X7162" s="101"/>
      <c r="Y7162" s="101"/>
      <c r="AG7162" s="101"/>
      <c r="AH7162" s="107"/>
    </row>
    <row r="7163" spans="19:34" x14ac:dyDescent="0.2">
      <c r="S7163" s="101"/>
      <c r="X7163" s="101"/>
      <c r="Y7163" s="101"/>
      <c r="AG7163" s="101"/>
      <c r="AH7163" s="107"/>
    </row>
    <row r="7164" spans="19:34" x14ac:dyDescent="0.2">
      <c r="S7164" s="101"/>
      <c r="X7164" s="101"/>
      <c r="Y7164" s="101"/>
      <c r="AG7164" s="101"/>
      <c r="AH7164" s="107"/>
    </row>
    <row r="7165" spans="19:34" x14ac:dyDescent="0.2">
      <c r="S7165" s="101"/>
      <c r="X7165" s="101"/>
      <c r="Y7165" s="101"/>
      <c r="AG7165" s="101"/>
      <c r="AH7165" s="107"/>
    </row>
    <row r="7166" spans="19:34" x14ac:dyDescent="0.2">
      <c r="S7166" s="101"/>
      <c r="X7166" s="101"/>
      <c r="Y7166" s="101"/>
      <c r="AG7166" s="101"/>
      <c r="AH7166" s="107"/>
    </row>
    <row r="7167" spans="19:34" x14ac:dyDescent="0.2">
      <c r="S7167" s="101"/>
      <c r="X7167" s="101"/>
      <c r="Y7167" s="101"/>
      <c r="AG7167" s="101"/>
      <c r="AH7167" s="107"/>
    </row>
    <row r="7168" spans="19:34" x14ac:dyDescent="0.2">
      <c r="S7168" s="101"/>
      <c r="X7168" s="101"/>
      <c r="Y7168" s="101"/>
      <c r="AG7168" s="101"/>
      <c r="AH7168" s="107"/>
    </row>
    <row r="7169" spans="19:34" x14ac:dyDescent="0.2">
      <c r="S7169" s="101"/>
      <c r="X7169" s="101"/>
      <c r="Y7169" s="101"/>
      <c r="AG7169" s="101"/>
      <c r="AH7169" s="107"/>
    </row>
    <row r="7170" spans="19:34" x14ac:dyDescent="0.2">
      <c r="S7170" s="101"/>
      <c r="X7170" s="101"/>
      <c r="Y7170" s="101"/>
      <c r="AG7170" s="101"/>
      <c r="AH7170" s="107"/>
    </row>
    <row r="7171" spans="19:34" x14ac:dyDescent="0.2">
      <c r="S7171" s="101"/>
      <c r="X7171" s="101"/>
      <c r="Y7171" s="101"/>
      <c r="AG7171" s="101"/>
      <c r="AH7171" s="107"/>
    </row>
    <row r="7172" spans="19:34" x14ac:dyDescent="0.2">
      <c r="S7172" s="101"/>
      <c r="X7172" s="101"/>
      <c r="Y7172" s="101"/>
      <c r="AG7172" s="101"/>
      <c r="AH7172" s="107"/>
    </row>
    <row r="7173" spans="19:34" x14ac:dyDescent="0.2">
      <c r="S7173" s="101"/>
      <c r="X7173" s="101"/>
      <c r="Y7173" s="101"/>
      <c r="AG7173" s="101"/>
      <c r="AH7173" s="107"/>
    </row>
    <row r="7174" spans="19:34" x14ac:dyDescent="0.2">
      <c r="S7174" s="101"/>
      <c r="X7174" s="101"/>
      <c r="Y7174" s="101"/>
      <c r="AG7174" s="101"/>
      <c r="AH7174" s="107"/>
    </row>
    <row r="7175" spans="19:34" x14ac:dyDescent="0.2">
      <c r="S7175" s="101"/>
      <c r="X7175" s="101"/>
      <c r="Y7175" s="101"/>
      <c r="AG7175" s="101"/>
      <c r="AH7175" s="107"/>
    </row>
    <row r="7176" spans="19:34" x14ac:dyDescent="0.2">
      <c r="S7176" s="101"/>
      <c r="X7176" s="101"/>
      <c r="Y7176" s="101"/>
      <c r="AG7176" s="101"/>
      <c r="AH7176" s="107"/>
    </row>
    <row r="7177" spans="19:34" x14ac:dyDescent="0.2">
      <c r="S7177" s="101"/>
      <c r="X7177" s="101"/>
      <c r="Y7177" s="101"/>
      <c r="AG7177" s="101"/>
      <c r="AH7177" s="107"/>
    </row>
    <row r="7178" spans="19:34" x14ac:dyDescent="0.2">
      <c r="S7178" s="101"/>
      <c r="X7178" s="101"/>
      <c r="Y7178" s="101"/>
      <c r="AG7178" s="101"/>
      <c r="AH7178" s="107"/>
    </row>
    <row r="7179" spans="19:34" x14ac:dyDescent="0.2">
      <c r="S7179" s="101"/>
      <c r="X7179" s="101"/>
      <c r="Y7179" s="101"/>
      <c r="AG7179" s="101"/>
      <c r="AH7179" s="107"/>
    </row>
    <row r="7180" spans="19:34" x14ac:dyDescent="0.2">
      <c r="S7180" s="101"/>
      <c r="X7180" s="101"/>
      <c r="Y7180" s="101"/>
      <c r="AG7180" s="101"/>
      <c r="AH7180" s="107"/>
    </row>
    <row r="7181" spans="19:34" x14ac:dyDescent="0.2">
      <c r="S7181" s="101"/>
      <c r="X7181" s="101"/>
      <c r="Y7181" s="101"/>
      <c r="AG7181" s="101"/>
      <c r="AH7181" s="107"/>
    </row>
    <row r="7182" spans="19:34" x14ac:dyDescent="0.2">
      <c r="S7182" s="101"/>
      <c r="X7182" s="101"/>
      <c r="Y7182" s="101"/>
      <c r="AG7182" s="101"/>
      <c r="AH7182" s="107"/>
    </row>
    <row r="7183" spans="19:34" x14ac:dyDescent="0.2">
      <c r="S7183" s="101"/>
      <c r="X7183" s="101"/>
      <c r="Y7183" s="101"/>
      <c r="AG7183" s="101"/>
      <c r="AH7183" s="107"/>
    </row>
    <row r="7184" spans="19:34" x14ac:dyDescent="0.2">
      <c r="S7184" s="101"/>
      <c r="X7184" s="101"/>
      <c r="Y7184" s="101"/>
      <c r="AG7184" s="101"/>
      <c r="AH7184" s="107"/>
    </row>
    <row r="7185" spans="19:34" x14ac:dyDescent="0.2">
      <c r="S7185" s="101"/>
      <c r="X7185" s="101"/>
      <c r="Y7185" s="101"/>
      <c r="AG7185" s="101"/>
      <c r="AH7185" s="107"/>
    </row>
    <row r="7186" spans="19:34" x14ac:dyDescent="0.2">
      <c r="S7186" s="101"/>
      <c r="X7186" s="101"/>
      <c r="Y7186" s="101"/>
      <c r="AG7186" s="101"/>
      <c r="AH7186" s="107"/>
    </row>
    <row r="7187" spans="19:34" x14ac:dyDescent="0.2">
      <c r="S7187" s="101"/>
      <c r="X7187" s="101"/>
      <c r="Y7187" s="101"/>
      <c r="AG7187" s="101"/>
      <c r="AH7187" s="107"/>
    </row>
    <row r="7188" spans="19:34" x14ac:dyDescent="0.2">
      <c r="S7188" s="101"/>
      <c r="X7188" s="101"/>
      <c r="Y7188" s="101"/>
      <c r="AG7188" s="101"/>
      <c r="AH7188" s="107"/>
    </row>
    <row r="7189" spans="19:34" x14ac:dyDescent="0.2">
      <c r="S7189" s="101"/>
      <c r="X7189" s="101"/>
      <c r="Y7189" s="101"/>
      <c r="AG7189" s="101"/>
      <c r="AH7189" s="107"/>
    </row>
    <row r="7190" spans="19:34" x14ac:dyDescent="0.2">
      <c r="S7190" s="101"/>
      <c r="X7190" s="101"/>
      <c r="Y7190" s="101"/>
      <c r="AG7190" s="101"/>
      <c r="AH7190" s="107"/>
    </row>
    <row r="7191" spans="19:34" x14ac:dyDescent="0.2">
      <c r="S7191" s="101"/>
      <c r="X7191" s="101"/>
      <c r="Y7191" s="101"/>
      <c r="AG7191" s="101"/>
      <c r="AH7191" s="107"/>
    </row>
    <row r="7192" spans="19:34" x14ac:dyDescent="0.2">
      <c r="S7192" s="101"/>
      <c r="X7192" s="101"/>
      <c r="Y7192" s="101"/>
      <c r="AG7192" s="101"/>
      <c r="AH7192" s="107"/>
    </row>
    <row r="7193" spans="19:34" x14ac:dyDescent="0.2">
      <c r="S7193" s="101"/>
      <c r="X7193" s="101"/>
      <c r="Y7193" s="101"/>
      <c r="AG7193" s="101"/>
      <c r="AH7193" s="107"/>
    </row>
    <row r="7194" spans="19:34" x14ac:dyDescent="0.2">
      <c r="S7194" s="101"/>
      <c r="X7194" s="101"/>
      <c r="Y7194" s="101"/>
      <c r="AG7194" s="101"/>
      <c r="AH7194" s="107"/>
    </row>
    <row r="7195" spans="19:34" x14ac:dyDescent="0.2">
      <c r="S7195" s="101"/>
      <c r="X7195" s="101"/>
      <c r="Y7195" s="101"/>
      <c r="AG7195" s="101"/>
      <c r="AH7195" s="107"/>
    </row>
    <row r="7196" spans="19:34" x14ac:dyDescent="0.2">
      <c r="S7196" s="101"/>
      <c r="X7196" s="101"/>
      <c r="Y7196" s="101"/>
      <c r="AG7196" s="101"/>
      <c r="AH7196" s="107"/>
    </row>
    <row r="7197" spans="19:34" x14ac:dyDescent="0.2">
      <c r="S7197" s="101"/>
      <c r="X7197" s="101"/>
      <c r="Y7197" s="101"/>
      <c r="AG7197" s="101"/>
      <c r="AH7197" s="107"/>
    </row>
    <row r="7198" spans="19:34" x14ac:dyDescent="0.2">
      <c r="S7198" s="101"/>
      <c r="X7198" s="101"/>
      <c r="Y7198" s="101"/>
      <c r="AG7198" s="101"/>
      <c r="AH7198" s="107"/>
    </row>
    <row r="7199" spans="19:34" x14ac:dyDescent="0.2">
      <c r="S7199" s="101"/>
      <c r="X7199" s="101"/>
      <c r="Y7199" s="101"/>
      <c r="AG7199" s="101"/>
      <c r="AH7199" s="107"/>
    </row>
    <row r="7200" spans="19:34" x14ac:dyDescent="0.2">
      <c r="S7200" s="101"/>
      <c r="X7200" s="101"/>
      <c r="Y7200" s="101"/>
      <c r="AG7200" s="101"/>
      <c r="AH7200" s="107"/>
    </row>
    <row r="7201" spans="19:34" x14ac:dyDescent="0.2">
      <c r="S7201" s="101"/>
      <c r="X7201" s="101"/>
      <c r="Y7201" s="101"/>
      <c r="AG7201" s="101"/>
      <c r="AH7201" s="107"/>
    </row>
    <row r="7202" spans="19:34" x14ac:dyDescent="0.2">
      <c r="S7202" s="101"/>
      <c r="X7202" s="101"/>
      <c r="Y7202" s="101"/>
      <c r="AG7202" s="101"/>
      <c r="AH7202" s="107"/>
    </row>
    <row r="7203" spans="19:34" x14ac:dyDescent="0.2">
      <c r="S7203" s="101"/>
      <c r="X7203" s="101"/>
      <c r="Y7203" s="101"/>
      <c r="AG7203" s="101"/>
      <c r="AH7203" s="107"/>
    </row>
    <row r="7204" spans="19:34" x14ac:dyDescent="0.2">
      <c r="S7204" s="101"/>
      <c r="X7204" s="101"/>
      <c r="Y7204" s="101"/>
      <c r="AG7204" s="101"/>
      <c r="AH7204" s="107"/>
    </row>
    <row r="7205" spans="19:34" x14ac:dyDescent="0.2">
      <c r="S7205" s="101"/>
      <c r="X7205" s="101"/>
      <c r="Y7205" s="101"/>
      <c r="AG7205" s="101"/>
      <c r="AH7205" s="107"/>
    </row>
    <row r="7206" spans="19:34" x14ac:dyDescent="0.2">
      <c r="S7206" s="101"/>
      <c r="X7206" s="101"/>
      <c r="Y7206" s="101"/>
      <c r="AG7206" s="101"/>
      <c r="AH7206" s="107"/>
    </row>
    <row r="7207" spans="19:34" x14ac:dyDescent="0.2">
      <c r="S7207" s="101"/>
      <c r="X7207" s="101"/>
      <c r="Y7207" s="101"/>
      <c r="AG7207" s="101"/>
      <c r="AH7207" s="107"/>
    </row>
    <row r="7208" spans="19:34" x14ac:dyDescent="0.2">
      <c r="S7208" s="101"/>
      <c r="X7208" s="101"/>
      <c r="Y7208" s="101"/>
      <c r="AG7208" s="101"/>
      <c r="AH7208" s="107"/>
    </row>
    <row r="7209" spans="19:34" x14ac:dyDescent="0.2">
      <c r="S7209" s="101"/>
      <c r="X7209" s="101"/>
      <c r="Y7209" s="101"/>
      <c r="AG7209" s="101"/>
      <c r="AH7209" s="107"/>
    </row>
    <row r="7210" spans="19:34" x14ac:dyDescent="0.2">
      <c r="S7210" s="101"/>
      <c r="X7210" s="101"/>
      <c r="Y7210" s="101"/>
      <c r="AG7210" s="101"/>
      <c r="AH7210" s="107"/>
    </row>
    <row r="7211" spans="19:34" x14ac:dyDescent="0.2">
      <c r="S7211" s="101"/>
      <c r="X7211" s="101"/>
      <c r="Y7211" s="101"/>
      <c r="AG7211" s="101"/>
      <c r="AH7211" s="107"/>
    </row>
    <row r="7212" spans="19:34" x14ac:dyDescent="0.2">
      <c r="S7212" s="101"/>
      <c r="X7212" s="101"/>
      <c r="Y7212" s="101"/>
      <c r="AG7212" s="101"/>
      <c r="AH7212" s="107"/>
    </row>
    <row r="7213" spans="19:34" x14ac:dyDescent="0.2">
      <c r="S7213" s="101"/>
      <c r="X7213" s="101"/>
      <c r="Y7213" s="101"/>
      <c r="AG7213" s="101"/>
      <c r="AH7213" s="107"/>
    </row>
    <row r="7214" spans="19:34" x14ac:dyDescent="0.2">
      <c r="S7214" s="101"/>
      <c r="X7214" s="101"/>
      <c r="Y7214" s="101"/>
      <c r="AG7214" s="101"/>
      <c r="AH7214" s="107"/>
    </row>
    <row r="7215" spans="19:34" x14ac:dyDescent="0.2">
      <c r="S7215" s="101"/>
      <c r="X7215" s="101"/>
      <c r="Y7215" s="101"/>
      <c r="AG7215" s="101"/>
      <c r="AH7215" s="107"/>
    </row>
    <row r="7216" spans="19:34" x14ac:dyDescent="0.2">
      <c r="S7216" s="101"/>
      <c r="X7216" s="101"/>
      <c r="Y7216" s="101"/>
      <c r="AG7216" s="101"/>
      <c r="AH7216" s="107"/>
    </row>
    <row r="7217" spans="19:34" x14ac:dyDescent="0.2">
      <c r="S7217" s="101"/>
      <c r="X7217" s="101"/>
      <c r="Y7217" s="101"/>
      <c r="AG7217" s="101"/>
      <c r="AH7217" s="107"/>
    </row>
    <row r="7218" spans="19:34" x14ac:dyDescent="0.2">
      <c r="S7218" s="101"/>
      <c r="X7218" s="101"/>
      <c r="Y7218" s="101"/>
      <c r="AG7218" s="101"/>
      <c r="AH7218" s="107"/>
    </row>
    <row r="7219" spans="19:34" x14ac:dyDescent="0.2">
      <c r="S7219" s="101"/>
      <c r="X7219" s="101"/>
      <c r="Y7219" s="101"/>
      <c r="AG7219" s="101"/>
      <c r="AH7219" s="107"/>
    </row>
    <row r="7220" spans="19:34" x14ac:dyDescent="0.2">
      <c r="S7220" s="101"/>
      <c r="X7220" s="101"/>
      <c r="Y7220" s="101"/>
      <c r="AG7220" s="101"/>
      <c r="AH7220" s="107"/>
    </row>
    <row r="7221" spans="19:34" x14ac:dyDescent="0.2">
      <c r="S7221" s="101"/>
      <c r="X7221" s="101"/>
      <c r="Y7221" s="101"/>
      <c r="AG7221" s="101"/>
      <c r="AH7221" s="107"/>
    </row>
    <row r="7222" spans="19:34" x14ac:dyDescent="0.2">
      <c r="S7222" s="101"/>
      <c r="X7222" s="101"/>
      <c r="Y7222" s="101"/>
      <c r="AG7222" s="101"/>
      <c r="AH7222" s="107"/>
    </row>
    <row r="7223" spans="19:34" x14ac:dyDescent="0.2">
      <c r="S7223" s="101"/>
      <c r="X7223" s="101"/>
      <c r="Y7223" s="101"/>
      <c r="AG7223" s="101"/>
      <c r="AH7223" s="107"/>
    </row>
    <row r="7224" spans="19:34" x14ac:dyDescent="0.2">
      <c r="S7224" s="101"/>
      <c r="X7224" s="101"/>
      <c r="Y7224" s="101"/>
      <c r="AG7224" s="101"/>
      <c r="AH7224" s="107"/>
    </row>
    <row r="7225" spans="19:34" x14ac:dyDescent="0.2">
      <c r="S7225" s="101"/>
      <c r="X7225" s="101"/>
      <c r="Y7225" s="101"/>
      <c r="AG7225" s="101"/>
      <c r="AH7225" s="107"/>
    </row>
    <row r="7226" spans="19:34" x14ac:dyDescent="0.2">
      <c r="S7226" s="101"/>
      <c r="X7226" s="101"/>
      <c r="Y7226" s="101"/>
      <c r="AG7226" s="101"/>
      <c r="AH7226" s="107"/>
    </row>
    <row r="7227" spans="19:34" x14ac:dyDescent="0.2">
      <c r="S7227" s="101"/>
      <c r="X7227" s="101"/>
      <c r="Y7227" s="101"/>
      <c r="AG7227" s="101"/>
      <c r="AH7227" s="107"/>
    </row>
    <row r="7228" spans="19:34" x14ac:dyDescent="0.2">
      <c r="S7228" s="101"/>
      <c r="X7228" s="101"/>
      <c r="Y7228" s="101"/>
      <c r="AG7228" s="101"/>
      <c r="AH7228" s="107"/>
    </row>
    <row r="7229" spans="19:34" x14ac:dyDescent="0.2">
      <c r="S7229" s="101"/>
      <c r="X7229" s="101"/>
      <c r="Y7229" s="101"/>
      <c r="AG7229" s="101"/>
      <c r="AH7229" s="107"/>
    </row>
    <row r="7230" spans="19:34" x14ac:dyDescent="0.2">
      <c r="S7230" s="101"/>
      <c r="X7230" s="101"/>
      <c r="Y7230" s="101"/>
      <c r="AG7230" s="101"/>
      <c r="AH7230" s="107"/>
    </row>
    <row r="7231" spans="19:34" x14ac:dyDescent="0.2">
      <c r="S7231" s="101"/>
      <c r="X7231" s="101"/>
      <c r="Y7231" s="101"/>
      <c r="AG7231" s="101"/>
      <c r="AH7231" s="107"/>
    </row>
    <row r="7232" spans="19:34" x14ac:dyDescent="0.2">
      <c r="S7232" s="101"/>
      <c r="X7232" s="101"/>
      <c r="Y7232" s="101"/>
      <c r="AG7232" s="101"/>
      <c r="AH7232" s="107"/>
    </row>
    <row r="7233" spans="19:34" x14ac:dyDescent="0.2">
      <c r="S7233" s="101"/>
      <c r="X7233" s="101"/>
      <c r="Y7233" s="101"/>
      <c r="AG7233" s="101"/>
      <c r="AH7233" s="107"/>
    </row>
    <row r="7234" spans="19:34" x14ac:dyDescent="0.2">
      <c r="S7234" s="101"/>
      <c r="X7234" s="101"/>
      <c r="Y7234" s="101"/>
      <c r="AG7234" s="101"/>
      <c r="AH7234" s="107"/>
    </row>
    <row r="7235" spans="19:34" x14ac:dyDescent="0.2">
      <c r="S7235" s="101"/>
      <c r="X7235" s="101"/>
      <c r="Y7235" s="101"/>
      <c r="AG7235" s="101"/>
      <c r="AH7235" s="107"/>
    </row>
    <row r="7236" spans="19:34" x14ac:dyDescent="0.2">
      <c r="S7236" s="101"/>
      <c r="X7236" s="101"/>
      <c r="Y7236" s="101"/>
      <c r="AG7236" s="101"/>
      <c r="AH7236" s="107"/>
    </row>
    <row r="7237" spans="19:34" x14ac:dyDescent="0.2">
      <c r="S7237" s="101"/>
      <c r="X7237" s="101"/>
      <c r="Y7237" s="101"/>
      <c r="AG7237" s="101"/>
      <c r="AH7237" s="107"/>
    </row>
    <row r="7238" spans="19:34" x14ac:dyDescent="0.2">
      <c r="S7238" s="101"/>
      <c r="X7238" s="101"/>
      <c r="Y7238" s="101"/>
      <c r="AG7238" s="101"/>
      <c r="AH7238" s="107"/>
    </row>
    <row r="7239" spans="19:34" x14ac:dyDescent="0.2">
      <c r="S7239" s="101"/>
      <c r="X7239" s="101"/>
      <c r="Y7239" s="101"/>
      <c r="AG7239" s="101"/>
      <c r="AH7239" s="107"/>
    </row>
    <row r="7240" spans="19:34" x14ac:dyDescent="0.2">
      <c r="S7240" s="101"/>
      <c r="X7240" s="101"/>
      <c r="Y7240" s="101"/>
      <c r="AG7240" s="101"/>
      <c r="AH7240" s="107"/>
    </row>
    <row r="7241" spans="19:34" x14ac:dyDescent="0.2">
      <c r="S7241" s="101"/>
      <c r="X7241" s="101"/>
      <c r="Y7241" s="101"/>
      <c r="AG7241" s="101"/>
      <c r="AH7241" s="107"/>
    </row>
    <row r="7242" spans="19:34" x14ac:dyDescent="0.2">
      <c r="S7242" s="101"/>
      <c r="X7242" s="101"/>
      <c r="Y7242" s="101"/>
      <c r="AG7242" s="101"/>
      <c r="AH7242" s="107"/>
    </row>
    <row r="7243" spans="19:34" x14ac:dyDescent="0.2">
      <c r="S7243" s="101"/>
      <c r="X7243" s="101"/>
      <c r="Y7243" s="101"/>
      <c r="AG7243" s="101"/>
      <c r="AH7243" s="107"/>
    </row>
    <row r="7244" spans="19:34" x14ac:dyDescent="0.2">
      <c r="S7244" s="101"/>
      <c r="X7244" s="101"/>
      <c r="Y7244" s="101"/>
      <c r="AG7244" s="101"/>
      <c r="AH7244" s="107"/>
    </row>
    <row r="7245" spans="19:34" x14ac:dyDescent="0.2">
      <c r="S7245" s="101"/>
      <c r="X7245" s="101"/>
      <c r="Y7245" s="101"/>
      <c r="AG7245" s="101"/>
      <c r="AH7245" s="107"/>
    </row>
    <row r="7246" spans="19:34" x14ac:dyDescent="0.2">
      <c r="S7246" s="101"/>
      <c r="X7246" s="101"/>
      <c r="Y7246" s="101"/>
      <c r="AG7246" s="101"/>
      <c r="AH7246" s="107"/>
    </row>
    <row r="7247" spans="19:34" x14ac:dyDescent="0.2">
      <c r="S7247" s="101"/>
      <c r="X7247" s="101"/>
      <c r="Y7247" s="101"/>
      <c r="AG7247" s="101"/>
      <c r="AH7247" s="107"/>
    </row>
    <row r="7248" spans="19:34" x14ac:dyDescent="0.2">
      <c r="S7248" s="101"/>
      <c r="X7248" s="101"/>
      <c r="Y7248" s="101"/>
      <c r="AG7248" s="101"/>
      <c r="AH7248" s="107"/>
    </row>
    <row r="7249" spans="19:34" x14ac:dyDescent="0.2">
      <c r="S7249" s="101"/>
      <c r="X7249" s="101"/>
      <c r="Y7249" s="101"/>
      <c r="AG7249" s="101"/>
      <c r="AH7249" s="107"/>
    </row>
    <row r="7250" spans="19:34" x14ac:dyDescent="0.2">
      <c r="S7250" s="101"/>
      <c r="X7250" s="101"/>
      <c r="Y7250" s="101"/>
      <c r="AG7250" s="101"/>
      <c r="AH7250" s="107"/>
    </row>
    <row r="7251" spans="19:34" x14ac:dyDescent="0.2">
      <c r="S7251" s="101"/>
      <c r="X7251" s="101"/>
      <c r="Y7251" s="101"/>
      <c r="AG7251" s="101"/>
      <c r="AH7251" s="107"/>
    </row>
    <row r="7252" spans="19:34" x14ac:dyDescent="0.2">
      <c r="S7252" s="101"/>
      <c r="X7252" s="101"/>
      <c r="Y7252" s="101"/>
      <c r="AG7252" s="101"/>
      <c r="AH7252" s="107"/>
    </row>
    <row r="7253" spans="19:34" x14ac:dyDescent="0.2">
      <c r="S7253" s="101"/>
      <c r="X7253" s="101"/>
      <c r="Y7253" s="101"/>
      <c r="AG7253" s="101"/>
      <c r="AH7253" s="107"/>
    </row>
    <row r="7254" spans="19:34" x14ac:dyDescent="0.2">
      <c r="S7254" s="101"/>
      <c r="X7254" s="101"/>
      <c r="Y7254" s="101"/>
      <c r="AG7254" s="101"/>
      <c r="AH7254" s="107"/>
    </row>
    <row r="7255" spans="19:34" x14ac:dyDescent="0.2">
      <c r="S7255" s="101"/>
      <c r="X7255" s="101"/>
      <c r="Y7255" s="101"/>
      <c r="AG7255" s="101"/>
      <c r="AH7255" s="107"/>
    </row>
    <row r="7256" spans="19:34" x14ac:dyDescent="0.2">
      <c r="S7256" s="101"/>
      <c r="X7256" s="101"/>
      <c r="Y7256" s="101"/>
      <c r="AG7256" s="101"/>
      <c r="AH7256" s="107"/>
    </row>
    <row r="7257" spans="19:34" x14ac:dyDescent="0.2">
      <c r="S7257" s="101"/>
      <c r="X7257" s="101"/>
      <c r="Y7257" s="101"/>
      <c r="AG7257" s="101"/>
      <c r="AH7257" s="107"/>
    </row>
    <row r="7258" spans="19:34" x14ac:dyDescent="0.2">
      <c r="S7258" s="101"/>
      <c r="X7258" s="101"/>
      <c r="Y7258" s="101"/>
      <c r="AG7258" s="101"/>
      <c r="AH7258" s="107"/>
    </row>
    <row r="7259" spans="19:34" x14ac:dyDescent="0.2">
      <c r="S7259" s="101"/>
      <c r="X7259" s="101"/>
      <c r="Y7259" s="101"/>
      <c r="AG7259" s="101"/>
      <c r="AH7259" s="107"/>
    </row>
    <row r="7260" spans="19:34" x14ac:dyDescent="0.2">
      <c r="S7260" s="101"/>
      <c r="X7260" s="101"/>
      <c r="Y7260" s="101"/>
      <c r="AG7260" s="101"/>
      <c r="AH7260" s="107"/>
    </row>
    <row r="7261" spans="19:34" x14ac:dyDescent="0.2">
      <c r="S7261" s="101"/>
      <c r="X7261" s="101"/>
      <c r="Y7261" s="101"/>
      <c r="AG7261" s="101"/>
      <c r="AH7261" s="107"/>
    </row>
    <row r="7262" spans="19:34" x14ac:dyDescent="0.2">
      <c r="S7262" s="101"/>
      <c r="X7262" s="101"/>
      <c r="Y7262" s="101"/>
      <c r="AG7262" s="101"/>
      <c r="AH7262" s="107"/>
    </row>
    <row r="7263" spans="19:34" x14ac:dyDescent="0.2">
      <c r="S7263" s="101"/>
      <c r="X7263" s="101"/>
      <c r="Y7263" s="101"/>
      <c r="AG7263" s="101"/>
      <c r="AH7263" s="107"/>
    </row>
    <row r="7264" spans="19:34" x14ac:dyDescent="0.2">
      <c r="S7264" s="101"/>
      <c r="X7264" s="101"/>
      <c r="Y7264" s="101"/>
      <c r="AG7264" s="101"/>
      <c r="AH7264" s="107"/>
    </row>
    <row r="7265" spans="19:34" x14ac:dyDescent="0.2">
      <c r="S7265" s="101"/>
      <c r="X7265" s="101"/>
      <c r="Y7265" s="101"/>
      <c r="AG7265" s="101"/>
      <c r="AH7265" s="107"/>
    </row>
    <row r="7266" spans="19:34" x14ac:dyDescent="0.2">
      <c r="S7266" s="101"/>
      <c r="X7266" s="101"/>
      <c r="Y7266" s="101"/>
      <c r="AG7266" s="101"/>
      <c r="AH7266" s="107"/>
    </row>
    <row r="7267" spans="19:34" x14ac:dyDescent="0.2">
      <c r="S7267" s="101"/>
      <c r="X7267" s="101"/>
      <c r="Y7267" s="101"/>
      <c r="AG7267" s="101"/>
      <c r="AH7267" s="107"/>
    </row>
    <row r="7268" spans="19:34" x14ac:dyDescent="0.2">
      <c r="S7268" s="101"/>
      <c r="X7268" s="101"/>
      <c r="Y7268" s="101"/>
      <c r="AG7268" s="101"/>
      <c r="AH7268" s="107"/>
    </row>
    <row r="7269" spans="19:34" x14ac:dyDescent="0.2">
      <c r="S7269" s="101"/>
      <c r="X7269" s="101"/>
      <c r="Y7269" s="101"/>
      <c r="AG7269" s="101"/>
      <c r="AH7269" s="107"/>
    </row>
    <row r="7270" spans="19:34" x14ac:dyDescent="0.2">
      <c r="S7270" s="101"/>
      <c r="X7270" s="101"/>
      <c r="Y7270" s="101"/>
      <c r="AG7270" s="101"/>
      <c r="AH7270" s="107"/>
    </row>
    <row r="7271" spans="19:34" x14ac:dyDescent="0.2">
      <c r="S7271" s="101"/>
      <c r="X7271" s="101"/>
      <c r="Y7271" s="101"/>
      <c r="AG7271" s="101"/>
      <c r="AH7271" s="107"/>
    </row>
    <row r="7272" spans="19:34" x14ac:dyDescent="0.2">
      <c r="S7272" s="101"/>
      <c r="X7272" s="101"/>
      <c r="Y7272" s="101"/>
      <c r="AG7272" s="101"/>
      <c r="AH7272" s="107"/>
    </row>
    <row r="7273" spans="19:34" x14ac:dyDescent="0.2">
      <c r="S7273" s="101"/>
      <c r="X7273" s="101"/>
      <c r="Y7273" s="101"/>
      <c r="AG7273" s="101"/>
      <c r="AH7273" s="107"/>
    </row>
    <row r="7274" spans="19:34" x14ac:dyDescent="0.2">
      <c r="S7274" s="101"/>
      <c r="X7274" s="101"/>
      <c r="Y7274" s="101"/>
      <c r="AG7274" s="101"/>
      <c r="AH7274" s="107"/>
    </row>
    <row r="7275" spans="19:34" x14ac:dyDescent="0.2">
      <c r="S7275" s="101"/>
      <c r="X7275" s="101"/>
      <c r="Y7275" s="101"/>
      <c r="AG7275" s="101"/>
      <c r="AH7275" s="107"/>
    </row>
    <row r="7276" spans="19:34" x14ac:dyDescent="0.2">
      <c r="S7276" s="101"/>
      <c r="X7276" s="101"/>
      <c r="Y7276" s="101"/>
      <c r="AG7276" s="101"/>
      <c r="AH7276" s="107"/>
    </row>
    <row r="7277" spans="19:34" x14ac:dyDescent="0.2">
      <c r="S7277" s="101"/>
      <c r="X7277" s="101"/>
      <c r="Y7277" s="101"/>
      <c r="AG7277" s="101"/>
      <c r="AH7277" s="107"/>
    </row>
    <row r="7278" spans="19:34" x14ac:dyDescent="0.2">
      <c r="S7278" s="101"/>
      <c r="X7278" s="101"/>
      <c r="Y7278" s="101"/>
      <c r="AG7278" s="101"/>
      <c r="AH7278" s="107"/>
    </row>
    <row r="7279" spans="19:34" x14ac:dyDescent="0.2">
      <c r="S7279" s="101"/>
      <c r="X7279" s="101"/>
      <c r="Y7279" s="101"/>
      <c r="AG7279" s="101"/>
      <c r="AH7279" s="107"/>
    </row>
    <row r="7280" spans="19:34" x14ac:dyDescent="0.2">
      <c r="S7280" s="101"/>
      <c r="X7280" s="101"/>
      <c r="Y7280" s="101"/>
      <c r="AG7280" s="101"/>
      <c r="AH7280" s="107"/>
    </row>
    <row r="7281" spans="19:34" x14ac:dyDescent="0.2">
      <c r="S7281" s="101"/>
      <c r="X7281" s="101"/>
      <c r="Y7281" s="101"/>
      <c r="AG7281" s="101"/>
      <c r="AH7281" s="107"/>
    </row>
    <row r="7282" spans="19:34" x14ac:dyDescent="0.2">
      <c r="S7282" s="101"/>
      <c r="X7282" s="101"/>
      <c r="Y7282" s="101"/>
      <c r="AG7282" s="101"/>
      <c r="AH7282" s="107"/>
    </row>
    <row r="7283" spans="19:34" x14ac:dyDescent="0.2">
      <c r="S7283" s="101"/>
      <c r="X7283" s="101"/>
      <c r="Y7283" s="101"/>
      <c r="AG7283" s="101"/>
      <c r="AH7283" s="107"/>
    </row>
    <row r="7284" spans="19:34" x14ac:dyDescent="0.2">
      <c r="S7284" s="101"/>
      <c r="X7284" s="101"/>
      <c r="Y7284" s="101"/>
      <c r="AG7284" s="101"/>
      <c r="AH7284" s="107"/>
    </row>
    <row r="7285" spans="19:34" x14ac:dyDescent="0.2">
      <c r="S7285" s="101"/>
      <c r="X7285" s="101"/>
      <c r="Y7285" s="101"/>
      <c r="AG7285" s="101"/>
      <c r="AH7285" s="107"/>
    </row>
    <row r="7286" spans="19:34" x14ac:dyDescent="0.2">
      <c r="S7286" s="101"/>
      <c r="X7286" s="101"/>
      <c r="Y7286" s="101"/>
      <c r="AG7286" s="101"/>
      <c r="AH7286" s="107"/>
    </row>
    <row r="7287" spans="19:34" x14ac:dyDescent="0.2">
      <c r="S7287" s="101"/>
      <c r="X7287" s="101"/>
      <c r="Y7287" s="101"/>
      <c r="AG7287" s="101"/>
      <c r="AH7287" s="107"/>
    </row>
    <row r="7288" spans="19:34" x14ac:dyDescent="0.2">
      <c r="S7288" s="101"/>
      <c r="X7288" s="101"/>
      <c r="Y7288" s="101"/>
      <c r="AG7288" s="101"/>
      <c r="AH7288" s="107"/>
    </row>
    <row r="7289" spans="19:34" x14ac:dyDescent="0.2">
      <c r="S7289" s="101"/>
      <c r="X7289" s="101"/>
      <c r="Y7289" s="101"/>
      <c r="AG7289" s="101"/>
      <c r="AH7289" s="107"/>
    </row>
    <row r="7290" spans="19:34" x14ac:dyDescent="0.2">
      <c r="S7290" s="101"/>
      <c r="X7290" s="101"/>
      <c r="Y7290" s="101"/>
      <c r="AG7290" s="101"/>
      <c r="AH7290" s="107"/>
    </row>
    <row r="7291" spans="19:34" x14ac:dyDescent="0.2">
      <c r="S7291" s="101"/>
      <c r="X7291" s="101"/>
      <c r="Y7291" s="101"/>
      <c r="AG7291" s="101"/>
      <c r="AH7291" s="107"/>
    </row>
    <row r="7292" spans="19:34" x14ac:dyDescent="0.2">
      <c r="S7292" s="101"/>
      <c r="X7292" s="101"/>
      <c r="Y7292" s="101"/>
      <c r="AG7292" s="101"/>
      <c r="AH7292" s="107"/>
    </row>
    <row r="7293" spans="19:34" x14ac:dyDescent="0.2">
      <c r="S7293" s="101"/>
      <c r="X7293" s="101"/>
      <c r="Y7293" s="101"/>
      <c r="AG7293" s="101"/>
      <c r="AH7293" s="107"/>
    </row>
    <row r="7294" spans="19:34" x14ac:dyDescent="0.2">
      <c r="S7294" s="101"/>
      <c r="X7294" s="101"/>
      <c r="Y7294" s="101"/>
      <c r="AG7294" s="101"/>
      <c r="AH7294" s="107"/>
    </row>
    <row r="7295" spans="19:34" x14ac:dyDescent="0.2">
      <c r="S7295" s="101"/>
      <c r="X7295" s="101"/>
      <c r="Y7295" s="101"/>
      <c r="AG7295" s="101"/>
      <c r="AH7295" s="107"/>
    </row>
    <row r="7296" spans="19:34" x14ac:dyDescent="0.2">
      <c r="S7296" s="101"/>
      <c r="X7296" s="101"/>
      <c r="Y7296" s="101"/>
      <c r="AG7296" s="101"/>
      <c r="AH7296" s="107"/>
    </row>
    <row r="7297" spans="19:34" x14ac:dyDescent="0.2">
      <c r="S7297" s="101"/>
      <c r="X7297" s="101"/>
      <c r="Y7297" s="101"/>
      <c r="AG7297" s="101"/>
      <c r="AH7297" s="107"/>
    </row>
    <row r="7298" spans="19:34" x14ac:dyDescent="0.2">
      <c r="S7298" s="101"/>
      <c r="X7298" s="101"/>
      <c r="Y7298" s="101"/>
      <c r="AG7298" s="101"/>
      <c r="AH7298" s="107"/>
    </row>
    <row r="7299" spans="19:34" x14ac:dyDescent="0.2">
      <c r="S7299" s="101"/>
      <c r="X7299" s="101"/>
      <c r="Y7299" s="101"/>
      <c r="AG7299" s="101"/>
      <c r="AH7299" s="107"/>
    </row>
    <row r="7300" spans="19:34" x14ac:dyDescent="0.2">
      <c r="S7300" s="101"/>
      <c r="X7300" s="101"/>
      <c r="Y7300" s="101"/>
      <c r="AG7300" s="101"/>
      <c r="AH7300" s="107"/>
    </row>
    <row r="7301" spans="19:34" x14ac:dyDescent="0.2">
      <c r="S7301" s="101"/>
      <c r="X7301" s="101"/>
      <c r="Y7301" s="101"/>
      <c r="AG7301" s="101"/>
      <c r="AH7301" s="107"/>
    </row>
    <row r="7302" spans="19:34" x14ac:dyDescent="0.2">
      <c r="S7302" s="101"/>
      <c r="X7302" s="101"/>
      <c r="Y7302" s="101"/>
      <c r="AG7302" s="101"/>
      <c r="AH7302" s="107"/>
    </row>
    <row r="7303" spans="19:34" x14ac:dyDescent="0.2">
      <c r="S7303" s="101"/>
      <c r="X7303" s="101"/>
      <c r="Y7303" s="101"/>
      <c r="AG7303" s="101"/>
      <c r="AH7303" s="107"/>
    </row>
    <row r="7304" spans="19:34" x14ac:dyDescent="0.2">
      <c r="S7304" s="101"/>
      <c r="X7304" s="101"/>
      <c r="Y7304" s="101"/>
      <c r="AG7304" s="101"/>
      <c r="AH7304" s="107"/>
    </row>
    <row r="7305" spans="19:34" x14ac:dyDescent="0.2">
      <c r="S7305" s="101"/>
      <c r="X7305" s="101"/>
      <c r="Y7305" s="101"/>
      <c r="AG7305" s="101"/>
      <c r="AH7305" s="107"/>
    </row>
    <row r="7306" spans="19:34" x14ac:dyDescent="0.2">
      <c r="S7306" s="101"/>
      <c r="X7306" s="101"/>
      <c r="Y7306" s="101"/>
      <c r="AG7306" s="101"/>
      <c r="AH7306" s="107"/>
    </row>
    <row r="7307" spans="19:34" x14ac:dyDescent="0.2">
      <c r="S7307" s="101"/>
      <c r="X7307" s="101"/>
      <c r="Y7307" s="101"/>
      <c r="AG7307" s="101"/>
      <c r="AH7307" s="107"/>
    </row>
    <row r="7308" spans="19:34" x14ac:dyDescent="0.2">
      <c r="S7308" s="101"/>
      <c r="X7308" s="101"/>
      <c r="Y7308" s="101"/>
      <c r="AG7308" s="101"/>
      <c r="AH7308" s="107"/>
    </row>
    <row r="7309" spans="19:34" x14ac:dyDescent="0.2">
      <c r="S7309" s="101"/>
      <c r="X7309" s="101"/>
      <c r="Y7309" s="101"/>
      <c r="AG7309" s="101"/>
      <c r="AH7309" s="107"/>
    </row>
    <row r="7310" spans="19:34" x14ac:dyDescent="0.2">
      <c r="S7310" s="101"/>
      <c r="X7310" s="101"/>
      <c r="Y7310" s="101"/>
      <c r="AG7310" s="101"/>
      <c r="AH7310" s="107"/>
    </row>
    <row r="7311" spans="19:34" x14ac:dyDescent="0.2">
      <c r="S7311" s="101"/>
      <c r="X7311" s="101"/>
      <c r="Y7311" s="101"/>
      <c r="AG7311" s="101"/>
      <c r="AH7311" s="107"/>
    </row>
    <row r="7312" spans="19:34" x14ac:dyDescent="0.2">
      <c r="S7312" s="101"/>
      <c r="X7312" s="101"/>
      <c r="Y7312" s="101"/>
      <c r="AG7312" s="101"/>
      <c r="AH7312" s="107"/>
    </row>
    <row r="7313" spans="19:34" x14ac:dyDescent="0.2">
      <c r="S7313" s="101"/>
      <c r="X7313" s="101"/>
      <c r="Y7313" s="101"/>
      <c r="AG7313" s="101"/>
      <c r="AH7313" s="107"/>
    </row>
    <row r="7314" spans="19:34" x14ac:dyDescent="0.2">
      <c r="S7314" s="101"/>
      <c r="X7314" s="101"/>
      <c r="Y7314" s="101"/>
      <c r="AG7314" s="101"/>
      <c r="AH7314" s="107"/>
    </row>
    <row r="7315" spans="19:34" x14ac:dyDescent="0.2">
      <c r="S7315" s="101"/>
      <c r="X7315" s="101"/>
      <c r="Y7315" s="101"/>
      <c r="AG7315" s="101"/>
      <c r="AH7315" s="107"/>
    </row>
    <row r="7316" spans="19:34" x14ac:dyDescent="0.2">
      <c r="S7316" s="101"/>
      <c r="X7316" s="101"/>
      <c r="Y7316" s="101"/>
      <c r="AG7316" s="101"/>
      <c r="AH7316" s="107"/>
    </row>
    <row r="7317" spans="19:34" x14ac:dyDescent="0.2">
      <c r="S7317" s="101"/>
      <c r="X7317" s="101"/>
      <c r="Y7317" s="101"/>
      <c r="AG7317" s="101"/>
      <c r="AH7317" s="107"/>
    </row>
    <row r="7318" spans="19:34" x14ac:dyDescent="0.2">
      <c r="S7318" s="101"/>
      <c r="X7318" s="101"/>
      <c r="Y7318" s="101"/>
      <c r="AG7318" s="101"/>
      <c r="AH7318" s="107"/>
    </row>
    <row r="7319" spans="19:34" x14ac:dyDescent="0.2">
      <c r="S7319" s="101"/>
      <c r="X7319" s="101"/>
      <c r="Y7319" s="101"/>
      <c r="AG7319" s="101"/>
      <c r="AH7319" s="107"/>
    </row>
    <row r="7320" spans="19:34" x14ac:dyDescent="0.2">
      <c r="S7320" s="101"/>
      <c r="X7320" s="101"/>
      <c r="Y7320" s="101"/>
      <c r="AG7320" s="101"/>
      <c r="AH7320" s="107"/>
    </row>
    <row r="7321" spans="19:34" x14ac:dyDescent="0.2">
      <c r="S7321" s="101"/>
      <c r="X7321" s="101"/>
      <c r="Y7321" s="101"/>
      <c r="AG7321" s="101"/>
      <c r="AH7321" s="107"/>
    </row>
    <row r="7322" spans="19:34" x14ac:dyDescent="0.2">
      <c r="S7322" s="101"/>
      <c r="X7322" s="101"/>
      <c r="Y7322" s="101"/>
      <c r="AG7322" s="101"/>
      <c r="AH7322" s="107"/>
    </row>
    <row r="7323" spans="19:34" x14ac:dyDescent="0.2">
      <c r="S7323" s="101"/>
      <c r="X7323" s="101"/>
      <c r="Y7323" s="101"/>
      <c r="AG7323" s="101"/>
      <c r="AH7323" s="107"/>
    </row>
    <row r="7324" spans="19:34" x14ac:dyDescent="0.2">
      <c r="S7324" s="101"/>
      <c r="X7324" s="101"/>
      <c r="Y7324" s="101"/>
      <c r="AG7324" s="101"/>
      <c r="AH7324" s="107"/>
    </row>
    <row r="7325" spans="19:34" x14ac:dyDescent="0.2">
      <c r="S7325" s="101"/>
      <c r="X7325" s="101"/>
      <c r="Y7325" s="101"/>
      <c r="AG7325" s="101"/>
      <c r="AH7325" s="107"/>
    </row>
    <row r="7326" spans="19:34" x14ac:dyDescent="0.2">
      <c r="S7326" s="101"/>
      <c r="X7326" s="101"/>
      <c r="Y7326" s="101"/>
      <c r="AG7326" s="101"/>
      <c r="AH7326" s="107"/>
    </row>
    <row r="7327" spans="19:34" x14ac:dyDescent="0.2">
      <c r="S7327" s="101"/>
      <c r="X7327" s="101"/>
      <c r="Y7327" s="101"/>
      <c r="AG7327" s="101"/>
      <c r="AH7327" s="107"/>
    </row>
    <row r="7328" spans="19:34" x14ac:dyDescent="0.2">
      <c r="S7328" s="101"/>
      <c r="X7328" s="101"/>
      <c r="Y7328" s="101"/>
      <c r="AG7328" s="101"/>
      <c r="AH7328" s="107"/>
    </row>
    <row r="7329" spans="19:34" x14ac:dyDescent="0.2">
      <c r="S7329" s="101"/>
      <c r="X7329" s="101"/>
      <c r="Y7329" s="101"/>
      <c r="AG7329" s="101"/>
      <c r="AH7329" s="107"/>
    </row>
    <row r="7330" spans="19:34" x14ac:dyDescent="0.2">
      <c r="S7330" s="101"/>
      <c r="X7330" s="101"/>
      <c r="Y7330" s="101"/>
      <c r="AG7330" s="101"/>
      <c r="AH7330" s="107"/>
    </row>
    <row r="7331" spans="19:34" x14ac:dyDescent="0.2">
      <c r="S7331" s="101"/>
      <c r="X7331" s="101"/>
      <c r="Y7331" s="101"/>
      <c r="AG7331" s="101"/>
      <c r="AH7331" s="107"/>
    </row>
    <row r="7332" spans="19:34" x14ac:dyDescent="0.2">
      <c r="S7332" s="101"/>
      <c r="X7332" s="101"/>
      <c r="Y7332" s="101"/>
      <c r="AG7332" s="101"/>
      <c r="AH7332" s="107"/>
    </row>
    <row r="7333" spans="19:34" x14ac:dyDescent="0.2">
      <c r="S7333" s="101"/>
      <c r="X7333" s="101"/>
      <c r="Y7333" s="101"/>
      <c r="AG7333" s="101"/>
      <c r="AH7333" s="107"/>
    </row>
    <row r="7334" spans="19:34" x14ac:dyDescent="0.2">
      <c r="S7334" s="101"/>
      <c r="X7334" s="101"/>
      <c r="Y7334" s="101"/>
      <c r="AG7334" s="101"/>
      <c r="AH7334" s="107"/>
    </row>
    <row r="7335" spans="19:34" x14ac:dyDescent="0.2">
      <c r="S7335" s="101"/>
      <c r="X7335" s="101"/>
      <c r="Y7335" s="101"/>
      <c r="AG7335" s="101"/>
      <c r="AH7335" s="107"/>
    </row>
    <row r="7336" spans="19:34" x14ac:dyDescent="0.2">
      <c r="S7336" s="101"/>
      <c r="X7336" s="101"/>
      <c r="Y7336" s="101"/>
      <c r="AG7336" s="101"/>
      <c r="AH7336" s="107"/>
    </row>
    <row r="7337" spans="19:34" x14ac:dyDescent="0.2">
      <c r="S7337" s="101"/>
      <c r="X7337" s="101"/>
      <c r="Y7337" s="101"/>
      <c r="AG7337" s="101"/>
      <c r="AH7337" s="107"/>
    </row>
    <row r="7338" spans="19:34" x14ac:dyDescent="0.2">
      <c r="S7338" s="101"/>
      <c r="X7338" s="101"/>
      <c r="Y7338" s="101"/>
      <c r="AG7338" s="101"/>
      <c r="AH7338" s="107"/>
    </row>
    <row r="7339" spans="19:34" x14ac:dyDescent="0.2">
      <c r="S7339" s="101"/>
      <c r="X7339" s="101"/>
      <c r="Y7339" s="101"/>
      <c r="AG7339" s="101"/>
      <c r="AH7339" s="107"/>
    </row>
    <row r="7340" spans="19:34" x14ac:dyDescent="0.2">
      <c r="S7340" s="101"/>
      <c r="X7340" s="101"/>
      <c r="Y7340" s="101"/>
      <c r="AG7340" s="101"/>
      <c r="AH7340" s="107"/>
    </row>
    <row r="7341" spans="19:34" x14ac:dyDescent="0.2">
      <c r="S7341" s="101"/>
      <c r="X7341" s="101"/>
      <c r="Y7341" s="101"/>
      <c r="AG7341" s="101"/>
      <c r="AH7341" s="107"/>
    </row>
    <row r="7342" spans="19:34" x14ac:dyDescent="0.2">
      <c r="S7342" s="101"/>
      <c r="X7342" s="101"/>
      <c r="Y7342" s="101"/>
      <c r="AG7342" s="101"/>
      <c r="AH7342" s="107"/>
    </row>
    <row r="7343" spans="19:34" x14ac:dyDescent="0.2">
      <c r="S7343" s="101"/>
      <c r="X7343" s="101"/>
      <c r="Y7343" s="101"/>
      <c r="AG7343" s="101"/>
      <c r="AH7343" s="107"/>
    </row>
    <row r="7344" spans="19:34" x14ac:dyDescent="0.2">
      <c r="S7344" s="101"/>
      <c r="X7344" s="101"/>
      <c r="Y7344" s="101"/>
      <c r="AG7344" s="101"/>
      <c r="AH7344" s="107"/>
    </row>
    <row r="7345" spans="19:34" x14ac:dyDescent="0.2">
      <c r="S7345" s="101"/>
      <c r="X7345" s="101"/>
      <c r="Y7345" s="101"/>
      <c r="AG7345" s="101"/>
      <c r="AH7345" s="107"/>
    </row>
    <row r="7346" spans="19:34" x14ac:dyDescent="0.2">
      <c r="S7346" s="101"/>
      <c r="X7346" s="101"/>
      <c r="Y7346" s="101"/>
      <c r="AG7346" s="101"/>
      <c r="AH7346" s="107"/>
    </row>
    <row r="7347" spans="19:34" x14ac:dyDescent="0.2">
      <c r="S7347" s="101"/>
      <c r="X7347" s="101"/>
      <c r="Y7347" s="101"/>
      <c r="AG7347" s="101"/>
      <c r="AH7347" s="107"/>
    </row>
    <row r="7348" spans="19:34" x14ac:dyDescent="0.2">
      <c r="S7348" s="101"/>
      <c r="X7348" s="101"/>
      <c r="Y7348" s="101"/>
      <c r="AG7348" s="101"/>
      <c r="AH7348" s="107"/>
    </row>
    <row r="7349" spans="19:34" x14ac:dyDescent="0.2">
      <c r="S7349" s="101"/>
      <c r="X7349" s="101"/>
      <c r="Y7349" s="101"/>
      <c r="AG7349" s="101"/>
      <c r="AH7349" s="107"/>
    </row>
    <row r="7350" spans="19:34" x14ac:dyDescent="0.2">
      <c r="S7350" s="101"/>
      <c r="X7350" s="101"/>
      <c r="Y7350" s="101"/>
      <c r="AG7350" s="101"/>
      <c r="AH7350" s="107"/>
    </row>
    <row r="7351" spans="19:34" x14ac:dyDescent="0.2">
      <c r="S7351" s="101"/>
      <c r="X7351" s="101"/>
      <c r="Y7351" s="101"/>
      <c r="AG7351" s="101"/>
      <c r="AH7351" s="107"/>
    </row>
    <row r="7352" spans="19:34" x14ac:dyDescent="0.2">
      <c r="S7352" s="101"/>
      <c r="X7352" s="101"/>
      <c r="Y7352" s="101"/>
      <c r="AG7352" s="101"/>
      <c r="AH7352" s="107"/>
    </row>
    <row r="7353" spans="19:34" x14ac:dyDescent="0.2">
      <c r="S7353" s="101"/>
      <c r="X7353" s="101"/>
      <c r="Y7353" s="101"/>
      <c r="AG7353" s="101"/>
      <c r="AH7353" s="107"/>
    </row>
    <row r="7354" spans="19:34" x14ac:dyDescent="0.2">
      <c r="S7354" s="101"/>
      <c r="X7354" s="101"/>
      <c r="Y7354" s="101"/>
      <c r="AG7354" s="101"/>
      <c r="AH7354" s="107"/>
    </row>
    <row r="7355" spans="19:34" x14ac:dyDescent="0.2">
      <c r="S7355" s="101"/>
      <c r="X7355" s="101"/>
      <c r="Y7355" s="101"/>
      <c r="AG7355" s="101"/>
      <c r="AH7355" s="107"/>
    </row>
    <row r="7356" spans="19:34" x14ac:dyDescent="0.2">
      <c r="S7356" s="101"/>
      <c r="X7356" s="101"/>
      <c r="Y7356" s="101"/>
      <c r="AG7356" s="101"/>
      <c r="AH7356" s="107"/>
    </row>
    <row r="7357" spans="19:34" x14ac:dyDescent="0.2">
      <c r="S7357" s="101"/>
      <c r="X7357" s="101"/>
      <c r="Y7357" s="101"/>
      <c r="AG7357" s="101"/>
      <c r="AH7357" s="107"/>
    </row>
    <row r="7358" spans="19:34" x14ac:dyDescent="0.2">
      <c r="S7358" s="101"/>
      <c r="X7358" s="101"/>
      <c r="Y7358" s="101"/>
      <c r="AG7358" s="101"/>
      <c r="AH7358" s="107"/>
    </row>
    <row r="7359" spans="19:34" x14ac:dyDescent="0.2">
      <c r="S7359" s="101"/>
      <c r="X7359" s="101"/>
      <c r="Y7359" s="101"/>
      <c r="AG7359" s="101"/>
      <c r="AH7359" s="107"/>
    </row>
    <row r="7360" spans="19:34" x14ac:dyDescent="0.2">
      <c r="S7360" s="101"/>
      <c r="X7360" s="101"/>
      <c r="Y7360" s="101"/>
      <c r="AG7360" s="101"/>
      <c r="AH7360" s="107"/>
    </row>
    <row r="7361" spans="19:34" x14ac:dyDescent="0.2">
      <c r="S7361" s="101"/>
      <c r="X7361" s="101"/>
      <c r="Y7361" s="101"/>
      <c r="AG7361" s="101"/>
      <c r="AH7361" s="107"/>
    </row>
    <row r="7362" spans="19:34" x14ac:dyDescent="0.2">
      <c r="S7362" s="101"/>
      <c r="X7362" s="101"/>
      <c r="Y7362" s="101"/>
      <c r="AG7362" s="101"/>
      <c r="AH7362" s="107"/>
    </row>
    <row r="7363" spans="19:34" x14ac:dyDescent="0.2">
      <c r="S7363" s="101"/>
      <c r="X7363" s="101"/>
      <c r="Y7363" s="101"/>
      <c r="AG7363" s="101"/>
      <c r="AH7363" s="107"/>
    </row>
    <row r="7364" spans="19:34" x14ac:dyDescent="0.2">
      <c r="S7364" s="101"/>
      <c r="X7364" s="101"/>
      <c r="Y7364" s="101"/>
      <c r="AG7364" s="101"/>
      <c r="AH7364" s="107"/>
    </row>
    <row r="7365" spans="19:34" x14ac:dyDescent="0.2">
      <c r="S7365" s="101"/>
      <c r="X7365" s="101"/>
      <c r="Y7365" s="101"/>
      <c r="AG7365" s="101"/>
      <c r="AH7365" s="107"/>
    </row>
    <row r="7366" spans="19:34" x14ac:dyDescent="0.2">
      <c r="S7366" s="101"/>
      <c r="X7366" s="101"/>
      <c r="Y7366" s="101"/>
      <c r="AG7366" s="101"/>
      <c r="AH7366" s="107"/>
    </row>
    <row r="7367" spans="19:34" x14ac:dyDescent="0.2">
      <c r="S7367" s="101"/>
      <c r="X7367" s="101"/>
      <c r="Y7367" s="101"/>
      <c r="AG7367" s="101"/>
      <c r="AH7367" s="107"/>
    </row>
    <row r="7368" spans="19:34" x14ac:dyDescent="0.2">
      <c r="S7368" s="101"/>
      <c r="X7368" s="101"/>
      <c r="Y7368" s="101"/>
      <c r="AG7368" s="101"/>
      <c r="AH7368" s="107"/>
    </row>
    <row r="7369" spans="19:34" x14ac:dyDescent="0.2">
      <c r="S7369" s="101"/>
      <c r="X7369" s="101"/>
      <c r="Y7369" s="101"/>
      <c r="AG7369" s="101"/>
      <c r="AH7369" s="107"/>
    </row>
    <row r="7370" spans="19:34" x14ac:dyDescent="0.2">
      <c r="S7370" s="101"/>
      <c r="X7370" s="101"/>
      <c r="Y7370" s="101"/>
      <c r="AG7370" s="101"/>
      <c r="AH7370" s="107"/>
    </row>
    <row r="7371" spans="19:34" x14ac:dyDescent="0.2">
      <c r="S7371" s="101"/>
      <c r="X7371" s="101"/>
      <c r="Y7371" s="101"/>
      <c r="AG7371" s="101"/>
      <c r="AH7371" s="107"/>
    </row>
    <row r="7372" spans="19:34" x14ac:dyDescent="0.2">
      <c r="S7372" s="101"/>
      <c r="X7372" s="101"/>
      <c r="Y7372" s="101"/>
      <c r="AG7372" s="101"/>
      <c r="AH7372" s="107"/>
    </row>
    <row r="7373" spans="19:34" x14ac:dyDescent="0.2">
      <c r="S7373" s="101"/>
      <c r="X7373" s="101"/>
      <c r="Y7373" s="101"/>
      <c r="AG7373" s="101"/>
      <c r="AH7373" s="107"/>
    </row>
    <row r="7374" spans="19:34" x14ac:dyDescent="0.2">
      <c r="S7374" s="101"/>
      <c r="X7374" s="101"/>
      <c r="Y7374" s="101"/>
      <c r="AG7374" s="101"/>
      <c r="AH7374" s="107"/>
    </row>
    <row r="7375" spans="19:34" x14ac:dyDescent="0.2">
      <c r="S7375" s="101"/>
      <c r="X7375" s="101"/>
      <c r="Y7375" s="101"/>
      <c r="AG7375" s="101"/>
      <c r="AH7375" s="107"/>
    </row>
    <row r="7376" spans="19:34" x14ac:dyDescent="0.2">
      <c r="S7376" s="101"/>
      <c r="X7376" s="101"/>
      <c r="Y7376" s="101"/>
      <c r="AG7376" s="101"/>
      <c r="AH7376" s="107"/>
    </row>
    <row r="7377" spans="19:34" x14ac:dyDescent="0.2">
      <c r="S7377" s="101"/>
      <c r="X7377" s="101"/>
      <c r="Y7377" s="101"/>
      <c r="AG7377" s="101"/>
      <c r="AH7377" s="107"/>
    </row>
    <row r="7378" spans="19:34" x14ac:dyDescent="0.2">
      <c r="S7378" s="101"/>
      <c r="X7378" s="101"/>
      <c r="Y7378" s="101"/>
      <c r="AG7378" s="101"/>
      <c r="AH7378" s="107"/>
    </row>
    <row r="7379" spans="19:34" x14ac:dyDescent="0.2">
      <c r="S7379" s="101"/>
      <c r="X7379" s="101"/>
      <c r="Y7379" s="101"/>
      <c r="AG7379" s="101"/>
      <c r="AH7379" s="107"/>
    </row>
    <row r="7380" spans="19:34" x14ac:dyDescent="0.2">
      <c r="S7380" s="101"/>
      <c r="X7380" s="101"/>
      <c r="Y7380" s="101"/>
      <c r="AG7380" s="101"/>
      <c r="AH7380" s="107"/>
    </row>
    <row r="7381" spans="19:34" x14ac:dyDescent="0.2">
      <c r="S7381" s="101"/>
      <c r="X7381" s="101"/>
      <c r="Y7381" s="101"/>
      <c r="AG7381" s="101"/>
      <c r="AH7381" s="107"/>
    </row>
    <row r="7382" spans="19:34" x14ac:dyDescent="0.2">
      <c r="S7382" s="101"/>
      <c r="X7382" s="101"/>
      <c r="Y7382" s="101"/>
      <c r="AG7382" s="101"/>
      <c r="AH7382" s="107"/>
    </row>
    <row r="7383" spans="19:34" x14ac:dyDescent="0.2">
      <c r="S7383" s="101"/>
      <c r="X7383" s="101"/>
      <c r="Y7383" s="101"/>
      <c r="AG7383" s="101"/>
      <c r="AH7383" s="107"/>
    </row>
    <row r="7384" spans="19:34" x14ac:dyDescent="0.2">
      <c r="S7384" s="101"/>
      <c r="X7384" s="101"/>
      <c r="Y7384" s="101"/>
      <c r="AG7384" s="101"/>
      <c r="AH7384" s="107"/>
    </row>
    <row r="7385" spans="19:34" x14ac:dyDescent="0.2">
      <c r="S7385" s="101"/>
      <c r="X7385" s="101"/>
      <c r="Y7385" s="101"/>
      <c r="AG7385" s="101"/>
      <c r="AH7385" s="107"/>
    </row>
    <row r="7386" spans="19:34" x14ac:dyDescent="0.2">
      <c r="S7386" s="101"/>
      <c r="X7386" s="101"/>
      <c r="Y7386" s="101"/>
      <c r="AG7386" s="101"/>
      <c r="AH7386" s="107"/>
    </row>
    <row r="7387" spans="19:34" x14ac:dyDescent="0.2">
      <c r="S7387" s="101"/>
      <c r="X7387" s="101"/>
      <c r="Y7387" s="101"/>
      <c r="AG7387" s="101"/>
      <c r="AH7387" s="107"/>
    </row>
    <row r="7388" spans="19:34" x14ac:dyDescent="0.2">
      <c r="S7388" s="101"/>
      <c r="X7388" s="101"/>
      <c r="Y7388" s="101"/>
      <c r="AG7388" s="101"/>
      <c r="AH7388" s="107"/>
    </row>
    <row r="7389" spans="19:34" x14ac:dyDescent="0.2">
      <c r="S7389" s="101"/>
      <c r="X7389" s="101"/>
      <c r="Y7389" s="101"/>
      <c r="AG7389" s="101"/>
      <c r="AH7389" s="107"/>
    </row>
    <row r="7390" spans="19:34" x14ac:dyDescent="0.2">
      <c r="S7390" s="101"/>
      <c r="X7390" s="101"/>
      <c r="Y7390" s="101"/>
      <c r="AG7390" s="101"/>
      <c r="AH7390" s="107"/>
    </row>
    <row r="7391" spans="19:34" x14ac:dyDescent="0.2">
      <c r="S7391" s="101"/>
      <c r="X7391" s="101"/>
      <c r="Y7391" s="101"/>
      <c r="AG7391" s="101"/>
      <c r="AH7391" s="107"/>
    </row>
    <row r="7392" spans="19:34" x14ac:dyDescent="0.2">
      <c r="S7392" s="101"/>
      <c r="X7392" s="101"/>
      <c r="Y7392" s="101"/>
      <c r="AG7392" s="101"/>
      <c r="AH7392" s="107"/>
    </row>
    <row r="7393" spans="19:34" x14ac:dyDescent="0.2">
      <c r="S7393" s="101"/>
      <c r="X7393" s="101"/>
      <c r="Y7393" s="101"/>
      <c r="AG7393" s="101"/>
      <c r="AH7393" s="107"/>
    </row>
    <row r="7394" spans="19:34" x14ac:dyDescent="0.2">
      <c r="S7394" s="101"/>
      <c r="X7394" s="101"/>
      <c r="Y7394" s="101"/>
      <c r="AG7394" s="101"/>
      <c r="AH7394" s="107"/>
    </row>
    <row r="7395" spans="19:34" x14ac:dyDescent="0.2">
      <c r="S7395" s="101"/>
      <c r="X7395" s="101"/>
      <c r="Y7395" s="101"/>
      <c r="AG7395" s="101"/>
      <c r="AH7395" s="107"/>
    </row>
    <row r="7396" spans="19:34" x14ac:dyDescent="0.2">
      <c r="S7396" s="101"/>
      <c r="X7396" s="101"/>
      <c r="Y7396" s="101"/>
      <c r="AG7396" s="101"/>
      <c r="AH7396" s="107"/>
    </row>
    <row r="7397" spans="19:34" x14ac:dyDescent="0.2">
      <c r="S7397" s="101"/>
      <c r="X7397" s="101"/>
      <c r="Y7397" s="101"/>
      <c r="AG7397" s="101"/>
      <c r="AH7397" s="107"/>
    </row>
    <row r="7398" spans="19:34" x14ac:dyDescent="0.2">
      <c r="S7398" s="101"/>
      <c r="X7398" s="101"/>
      <c r="Y7398" s="101"/>
      <c r="AG7398" s="101"/>
      <c r="AH7398" s="107"/>
    </row>
    <row r="7399" spans="19:34" x14ac:dyDescent="0.2">
      <c r="S7399" s="101"/>
      <c r="X7399" s="101"/>
      <c r="Y7399" s="101"/>
      <c r="AG7399" s="101"/>
      <c r="AH7399" s="107"/>
    </row>
    <row r="7400" spans="19:34" x14ac:dyDescent="0.2">
      <c r="S7400" s="101"/>
      <c r="X7400" s="101"/>
      <c r="Y7400" s="101"/>
      <c r="AG7400" s="101"/>
      <c r="AH7400" s="107"/>
    </row>
    <row r="7401" spans="19:34" x14ac:dyDescent="0.2">
      <c r="S7401" s="101"/>
      <c r="X7401" s="101"/>
      <c r="Y7401" s="101"/>
      <c r="AG7401" s="101"/>
      <c r="AH7401" s="107"/>
    </row>
    <row r="7402" spans="19:34" x14ac:dyDescent="0.2">
      <c r="S7402" s="101"/>
      <c r="X7402" s="101"/>
      <c r="Y7402" s="101"/>
      <c r="AG7402" s="101"/>
      <c r="AH7402" s="107"/>
    </row>
    <row r="7403" spans="19:34" x14ac:dyDescent="0.2">
      <c r="S7403" s="101"/>
      <c r="X7403" s="101"/>
      <c r="Y7403" s="101"/>
      <c r="AG7403" s="101"/>
      <c r="AH7403" s="107"/>
    </row>
    <row r="7404" spans="19:34" x14ac:dyDescent="0.2">
      <c r="S7404" s="101"/>
      <c r="X7404" s="101"/>
      <c r="Y7404" s="101"/>
      <c r="AG7404" s="101"/>
      <c r="AH7404" s="107"/>
    </row>
    <row r="7405" spans="19:34" x14ac:dyDescent="0.2">
      <c r="S7405" s="101"/>
      <c r="X7405" s="101"/>
      <c r="Y7405" s="101"/>
      <c r="AG7405" s="101"/>
      <c r="AH7405" s="107"/>
    </row>
    <row r="7406" spans="19:34" x14ac:dyDescent="0.2">
      <c r="S7406" s="101"/>
      <c r="X7406" s="101"/>
      <c r="Y7406" s="101"/>
      <c r="AG7406" s="101"/>
      <c r="AH7406" s="107"/>
    </row>
    <row r="7407" spans="19:34" x14ac:dyDescent="0.2">
      <c r="S7407" s="101"/>
      <c r="X7407" s="101"/>
      <c r="Y7407" s="101"/>
      <c r="AG7407" s="101"/>
      <c r="AH7407" s="107"/>
    </row>
    <row r="7408" spans="19:34" x14ac:dyDescent="0.2">
      <c r="S7408" s="101"/>
      <c r="X7408" s="101"/>
      <c r="Y7408" s="101"/>
      <c r="AG7408" s="101"/>
      <c r="AH7408" s="107"/>
    </row>
    <row r="7409" spans="19:34" x14ac:dyDescent="0.2">
      <c r="S7409" s="101"/>
      <c r="X7409" s="101"/>
      <c r="Y7409" s="101"/>
      <c r="AG7409" s="101"/>
      <c r="AH7409" s="107"/>
    </row>
    <row r="7410" spans="19:34" x14ac:dyDescent="0.2">
      <c r="S7410" s="101"/>
      <c r="X7410" s="101"/>
      <c r="Y7410" s="101"/>
      <c r="AG7410" s="101"/>
      <c r="AH7410" s="107"/>
    </row>
    <row r="7411" spans="19:34" x14ac:dyDescent="0.2">
      <c r="S7411" s="101"/>
      <c r="X7411" s="101"/>
      <c r="Y7411" s="101"/>
      <c r="AG7411" s="101"/>
      <c r="AH7411" s="107"/>
    </row>
    <row r="7412" spans="19:34" x14ac:dyDescent="0.2">
      <c r="S7412" s="101"/>
      <c r="X7412" s="101"/>
      <c r="Y7412" s="101"/>
      <c r="AG7412" s="101"/>
      <c r="AH7412" s="107"/>
    </row>
    <row r="7413" spans="19:34" x14ac:dyDescent="0.2">
      <c r="S7413" s="101"/>
      <c r="X7413" s="101"/>
      <c r="Y7413" s="101"/>
      <c r="AG7413" s="101"/>
      <c r="AH7413" s="107"/>
    </row>
    <row r="7414" spans="19:34" x14ac:dyDescent="0.2">
      <c r="S7414" s="101"/>
      <c r="X7414" s="101"/>
      <c r="Y7414" s="101"/>
      <c r="AG7414" s="101"/>
      <c r="AH7414" s="107"/>
    </row>
    <row r="7415" spans="19:34" x14ac:dyDescent="0.2">
      <c r="S7415" s="101"/>
      <c r="X7415" s="101"/>
      <c r="Y7415" s="101"/>
      <c r="AG7415" s="101"/>
      <c r="AH7415" s="107"/>
    </row>
    <row r="7416" spans="19:34" x14ac:dyDescent="0.2">
      <c r="S7416" s="101"/>
      <c r="X7416" s="101"/>
      <c r="Y7416" s="101"/>
      <c r="AG7416" s="101"/>
      <c r="AH7416" s="107"/>
    </row>
    <row r="7417" spans="19:34" x14ac:dyDescent="0.2">
      <c r="S7417" s="101"/>
      <c r="X7417" s="101"/>
      <c r="Y7417" s="101"/>
      <c r="AG7417" s="101"/>
      <c r="AH7417" s="107"/>
    </row>
    <row r="7418" spans="19:34" x14ac:dyDescent="0.2">
      <c r="S7418" s="101"/>
      <c r="X7418" s="101"/>
      <c r="Y7418" s="101"/>
      <c r="AG7418" s="101"/>
      <c r="AH7418" s="107"/>
    </row>
    <row r="7419" spans="19:34" x14ac:dyDescent="0.2">
      <c r="S7419" s="101"/>
      <c r="X7419" s="101"/>
      <c r="Y7419" s="101"/>
      <c r="AG7419" s="101"/>
      <c r="AH7419" s="107"/>
    </row>
    <row r="7420" spans="19:34" x14ac:dyDescent="0.2">
      <c r="S7420" s="101"/>
      <c r="X7420" s="101"/>
      <c r="Y7420" s="101"/>
      <c r="AG7420" s="101"/>
      <c r="AH7420" s="107"/>
    </row>
    <row r="7421" spans="19:34" x14ac:dyDescent="0.2">
      <c r="S7421" s="101"/>
      <c r="X7421" s="101"/>
      <c r="Y7421" s="101"/>
      <c r="AG7421" s="101"/>
      <c r="AH7421" s="107"/>
    </row>
    <row r="7422" spans="19:34" x14ac:dyDescent="0.2">
      <c r="S7422" s="101"/>
      <c r="X7422" s="101"/>
      <c r="Y7422" s="101"/>
      <c r="AG7422" s="101"/>
      <c r="AH7422" s="107"/>
    </row>
    <row r="7423" spans="19:34" x14ac:dyDescent="0.2">
      <c r="S7423" s="101"/>
      <c r="X7423" s="101"/>
      <c r="Y7423" s="101"/>
      <c r="AG7423" s="101"/>
      <c r="AH7423" s="107"/>
    </row>
    <row r="7424" spans="19:34" x14ac:dyDescent="0.2">
      <c r="S7424" s="101"/>
      <c r="X7424" s="101"/>
      <c r="Y7424" s="101"/>
      <c r="AG7424" s="101"/>
      <c r="AH7424" s="107"/>
    </row>
    <row r="7425" spans="19:34" x14ac:dyDescent="0.2">
      <c r="S7425" s="101"/>
      <c r="X7425" s="101"/>
      <c r="Y7425" s="101"/>
      <c r="AG7425" s="101"/>
      <c r="AH7425" s="107"/>
    </row>
    <row r="7426" spans="19:34" x14ac:dyDescent="0.2">
      <c r="S7426" s="101"/>
      <c r="X7426" s="101"/>
      <c r="Y7426" s="101"/>
      <c r="AG7426" s="101"/>
      <c r="AH7426" s="107"/>
    </row>
    <row r="7427" spans="19:34" x14ac:dyDescent="0.2">
      <c r="S7427" s="101"/>
      <c r="X7427" s="101"/>
      <c r="Y7427" s="101"/>
      <c r="AG7427" s="101"/>
      <c r="AH7427" s="107"/>
    </row>
    <row r="7428" spans="19:34" x14ac:dyDescent="0.2">
      <c r="S7428" s="101"/>
      <c r="X7428" s="101"/>
      <c r="Y7428" s="101"/>
      <c r="AG7428" s="101"/>
      <c r="AH7428" s="107"/>
    </row>
    <row r="7429" spans="19:34" x14ac:dyDescent="0.2">
      <c r="S7429" s="101"/>
      <c r="X7429" s="101"/>
      <c r="Y7429" s="101"/>
      <c r="AG7429" s="101"/>
      <c r="AH7429" s="107"/>
    </row>
    <row r="7430" spans="19:34" x14ac:dyDescent="0.2">
      <c r="S7430" s="101"/>
      <c r="X7430" s="101"/>
      <c r="Y7430" s="101"/>
      <c r="AG7430" s="101"/>
      <c r="AH7430" s="107"/>
    </row>
    <row r="7431" spans="19:34" x14ac:dyDescent="0.2">
      <c r="S7431" s="101"/>
      <c r="X7431" s="101"/>
      <c r="Y7431" s="101"/>
      <c r="AG7431" s="101"/>
      <c r="AH7431" s="107"/>
    </row>
    <row r="7432" spans="19:34" x14ac:dyDescent="0.2">
      <c r="S7432" s="101"/>
      <c r="X7432" s="101"/>
      <c r="Y7432" s="101"/>
      <c r="AG7432" s="101"/>
      <c r="AH7432" s="107"/>
    </row>
    <row r="7433" spans="19:34" x14ac:dyDescent="0.2">
      <c r="S7433" s="101"/>
      <c r="X7433" s="101"/>
      <c r="Y7433" s="101"/>
      <c r="AG7433" s="101"/>
      <c r="AH7433" s="107"/>
    </row>
    <row r="7434" spans="19:34" x14ac:dyDescent="0.2">
      <c r="S7434" s="101"/>
      <c r="X7434" s="101"/>
      <c r="Y7434" s="101"/>
      <c r="AG7434" s="101"/>
      <c r="AH7434" s="107"/>
    </row>
    <row r="7435" spans="19:34" x14ac:dyDescent="0.2">
      <c r="S7435" s="101"/>
      <c r="X7435" s="101"/>
      <c r="Y7435" s="101"/>
      <c r="AG7435" s="101"/>
      <c r="AH7435" s="107"/>
    </row>
    <row r="7436" spans="19:34" x14ac:dyDescent="0.2">
      <c r="S7436" s="101"/>
      <c r="X7436" s="101"/>
      <c r="Y7436" s="101"/>
      <c r="AG7436" s="101"/>
      <c r="AH7436" s="107"/>
    </row>
    <row r="7437" spans="19:34" x14ac:dyDescent="0.2">
      <c r="S7437" s="101"/>
      <c r="X7437" s="101"/>
      <c r="Y7437" s="101"/>
      <c r="AG7437" s="101"/>
      <c r="AH7437" s="107"/>
    </row>
    <row r="7438" spans="19:34" x14ac:dyDescent="0.2">
      <c r="S7438" s="101"/>
      <c r="X7438" s="101"/>
      <c r="Y7438" s="101"/>
      <c r="AG7438" s="101"/>
      <c r="AH7438" s="107"/>
    </row>
    <row r="7439" spans="19:34" x14ac:dyDescent="0.2">
      <c r="S7439" s="101"/>
      <c r="X7439" s="101"/>
      <c r="Y7439" s="101"/>
      <c r="AG7439" s="101"/>
      <c r="AH7439" s="107"/>
    </row>
    <row r="7440" spans="19:34" x14ac:dyDescent="0.2">
      <c r="S7440" s="101"/>
      <c r="X7440" s="101"/>
      <c r="Y7440" s="101"/>
      <c r="AG7440" s="101"/>
      <c r="AH7440" s="107"/>
    </row>
    <row r="7441" spans="19:34" x14ac:dyDescent="0.2">
      <c r="S7441" s="101"/>
      <c r="X7441" s="101"/>
      <c r="Y7441" s="101"/>
      <c r="AG7441" s="101"/>
      <c r="AH7441" s="107"/>
    </row>
    <row r="7442" spans="19:34" x14ac:dyDescent="0.2">
      <c r="S7442" s="101"/>
      <c r="X7442" s="101"/>
      <c r="Y7442" s="101"/>
      <c r="AG7442" s="101"/>
      <c r="AH7442" s="107"/>
    </row>
    <row r="7443" spans="19:34" x14ac:dyDescent="0.2">
      <c r="S7443" s="101"/>
      <c r="X7443" s="101"/>
      <c r="Y7443" s="101"/>
      <c r="AG7443" s="101"/>
      <c r="AH7443" s="107"/>
    </row>
    <row r="7444" spans="19:34" x14ac:dyDescent="0.2">
      <c r="S7444" s="101"/>
      <c r="X7444" s="101"/>
      <c r="Y7444" s="101"/>
      <c r="AG7444" s="101"/>
      <c r="AH7444" s="107"/>
    </row>
    <row r="7445" spans="19:34" x14ac:dyDescent="0.2">
      <c r="S7445" s="101"/>
      <c r="X7445" s="101"/>
      <c r="Y7445" s="101"/>
      <c r="AG7445" s="101"/>
      <c r="AH7445" s="107"/>
    </row>
    <row r="7446" spans="19:34" x14ac:dyDescent="0.2">
      <c r="S7446" s="101"/>
      <c r="X7446" s="101"/>
      <c r="Y7446" s="101"/>
      <c r="AG7446" s="101"/>
      <c r="AH7446" s="107"/>
    </row>
    <row r="7447" spans="19:34" x14ac:dyDescent="0.2">
      <c r="S7447" s="101"/>
      <c r="X7447" s="101"/>
      <c r="Y7447" s="101"/>
      <c r="AG7447" s="101"/>
      <c r="AH7447" s="107"/>
    </row>
    <row r="7448" spans="19:34" x14ac:dyDescent="0.2">
      <c r="S7448" s="101"/>
      <c r="X7448" s="101"/>
      <c r="Y7448" s="101"/>
      <c r="AG7448" s="101"/>
      <c r="AH7448" s="107"/>
    </row>
    <row r="7449" spans="19:34" x14ac:dyDescent="0.2">
      <c r="S7449" s="101"/>
      <c r="X7449" s="101"/>
      <c r="Y7449" s="101"/>
      <c r="AG7449" s="101"/>
      <c r="AH7449" s="107"/>
    </row>
    <row r="7450" spans="19:34" x14ac:dyDescent="0.2">
      <c r="S7450" s="101"/>
      <c r="X7450" s="101"/>
      <c r="Y7450" s="101"/>
      <c r="AG7450" s="101"/>
      <c r="AH7450" s="107"/>
    </row>
    <row r="7451" spans="19:34" x14ac:dyDescent="0.2">
      <c r="S7451" s="101"/>
      <c r="X7451" s="101"/>
      <c r="Y7451" s="101"/>
      <c r="AG7451" s="101"/>
      <c r="AH7451" s="107"/>
    </row>
    <row r="7452" spans="19:34" x14ac:dyDescent="0.2">
      <c r="S7452" s="101"/>
      <c r="X7452" s="101"/>
      <c r="Y7452" s="101"/>
      <c r="AG7452" s="101"/>
      <c r="AH7452" s="107"/>
    </row>
    <row r="7453" spans="19:34" x14ac:dyDescent="0.2">
      <c r="S7453" s="101"/>
      <c r="X7453" s="101"/>
      <c r="Y7453" s="101"/>
      <c r="AG7453" s="101"/>
      <c r="AH7453" s="107"/>
    </row>
    <row r="7454" spans="19:34" x14ac:dyDescent="0.2">
      <c r="S7454" s="101"/>
      <c r="X7454" s="101"/>
      <c r="Y7454" s="101"/>
      <c r="AG7454" s="101"/>
      <c r="AH7454" s="107"/>
    </row>
    <row r="7455" spans="19:34" x14ac:dyDescent="0.2">
      <c r="S7455" s="101"/>
      <c r="X7455" s="101"/>
      <c r="Y7455" s="101"/>
      <c r="AG7455" s="101"/>
      <c r="AH7455" s="107"/>
    </row>
    <row r="7456" spans="19:34" x14ac:dyDescent="0.2">
      <c r="S7456" s="101"/>
      <c r="X7456" s="101"/>
      <c r="Y7456" s="101"/>
      <c r="AG7456" s="101"/>
      <c r="AH7456" s="107"/>
    </row>
    <row r="7457" spans="19:34" x14ac:dyDescent="0.2">
      <c r="S7457" s="101"/>
      <c r="X7457" s="101"/>
      <c r="Y7457" s="101"/>
      <c r="AG7457" s="101"/>
      <c r="AH7457" s="107"/>
    </row>
    <row r="7458" spans="19:34" x14ac:dyDescent="0.2">
      <c r="S7458" s="101"/>
      <c r="X7458" s="101"/>
      <c r="Y7458" s="101"/>
      <c r="AG7458" s="101"/>
      <c r="AH7458" s="107"/>
    </row>
    <row r="7459" spans="19:34" x14ac:dyDescent="0.2">
      <c r="S7459" s="101"/>
      <c r="X7459" s="101"/>
      <c r="Y7459" s="101"/>
      <c r="AG7459" s="101"/>
      <c r="AH7459" s="107"/>
    </row>
    <row r="7460" spans="19:34" x14ac:dyDescent="0.2">
      <c r="S7460" s="101"/>
      <c r="X7460" s="101"/>
      <c r="Y7460" s="101"/>
      <c r="AG7460" s="101"/>
      <c r="AH7460" s="107"/>
    </row>
    <row r="7461" spans="19:34" x14ac:dyDescent="0.2">
      <c r="S7461" s="101"/>
      <c r="X7461" s="101"/>
      <c r="Y7461" s="101"/>
      <c r="AG7461" s="101"/>
      <c r="AH7461" s="107"/>
    </row>
    <row r="7462" spans="19:34" x14ac:dyDescent="0.2">
      <c r="S7462" s="101"/>
      <c r="X7462" s="101"/>
      <c r="Y7462" s="101"/>
      <c r="AG7462" s="101"/>
      <c r="AH7462" s="107"/>
    </row>
    <row r="7463" spans="19:34" x14ac:dyDescent="0.2">
      <c r="S7463" s="101"/>
      <c r="X7463" s="101"/>
      <c r="Y7463" s="101"/>
      <c r="AG7463" s="101"/>
      <c r="AH7463" s="107"/>
    </row>
    <row r="7464" spans="19:34" x14ac:dyDescent="0.2">
      <c r="S7464" s="101"/>
      <c r="X7464" s="101"/>
      <c r="Y7464" s="101"/>
      <c r="AG7464" s="101"/>
      <c r="AH7464" s="107"/>
    </row>
    <row r="7465" spans="19:34" x14ac:dyDescent="0.2">
      <c r="S7465" s="101"/>
      <c r="X7465" s="101"/>
      <c r="Y7465" s="101"/>
      <c r="AG7465" s="101"/>
      <c r="AH7465" s="107"/>
    </row>
    <row r="7466" spans="19:34" x14ac:dyDescent="0.2">
      <c r="S7466" s="101"/>
      <c r="X7466" s="101"/>
      <c r="Y7466" s="101"/>
      <c r="AG7466" s="101"/>
      <c r="AH7466" s="107"/>
    </row>
    <row r="7467" spans="19:34" x14ac:dyDescent="0.2">
      <c r="S7467" s="101"/>
      <c r="X7467" s="101"/>
      <c r="Y7467" s="101"/>
      <c r="AG7467" s="101"/>
      <c r="AH7467" s="107"/>
    </row>
    <row r="7468" spans="19:34" x14ac:dyDescent="0.2">
      <c r="S7468" s="101"/>
      <c r="X7468" s="101"/>
      <c r="Y7468" s="101"/>
      <c r="AG7468" s="101"/>
      <c r="AH7468" s="107"/>
    </row>
    <row r="7469" spans="19:34" x14ac:dyDescent="0.2">
      <c r="S7469" s="101"/>
      <c r="X7469" s="101"/>
      <c r="Y7469" s="101"/>
      <c r="AG7469" s="101"/>
      <c r="AH7469" s="107"/>
    </row>
    <row r="7470" spans="19:34" x14ac:dyDescent="0.2">
      <c r="S7470" s="101"/>
      <c r="X7470" s="101"/>
      <c r="Y7470" s="101"/>
      <c r="AG7470" s="101"/>
      <c r="AH7470" s="107"/>
    </row>
    <row r="7471" spans="19:34" x14ac:dyDescent="0.2">
      <c r="S7471" s="101"/>
      <c r="X7471" s="101"/>
      <c r="Y7471" s="101"/>
      <c r="AG7471" s="101"/>
      <c r="AH7471" s="107"/>
    </row>
    <row r="7472" spans="19:34" x14ac:dyDescent="0.2">
      <c r="S7472" s="101"/>
      <c r="X7472" s="101"/>
      <c r="Y7472" s="101"/>
      <c r="AG7472" s="101"/>
      <c r="AH7472" s="107"/>
    </row>
    <row r="7473" spans="19:34" x14ac:dyDescent="0.2">
      <c r="S7473" s="101"/>
      <c r="X7473" s="101"/>
      <c r="Y7473" s="101"/>
      <c r="AG7473" s="101"/>
      <c r="AH7473" s="107"/>
    </row>
    <row r="7474" spans="19:34" x14ac:dyDescent="0.2">
      <c r="S7474" s="101"/>
      <c r="X7474" s="101"/>
      <c r="Y7474" s="101"/>
      <c r="AG7474" s="101"/>
      <c r="AH7474" s="107"/>
    </row>
    <row r="7475" spans="19:34" x14ac:dyDescent="0.2">
      <c r="S7475" s="101"/>
      <c r="X7475" s="101"/>
      <c r="Y7475" s="101"/>
      <c r="AG7475" s="101"/>
      <c r="AH7475" s="107"/>
    </row>
    <row r="7476" spans="19:34" x14ac:dyDescent="0.2">
      <c r="S7476" s="101"/>
      <c r="X7476" s="101"/>
      <c r="Y7476" s="101"/>
      <c r="AG7476" s="101"/>
      <c r="AH7476" s="107"/>
    </row>
    <row r="7477" spans="19:34" x14ac:dyDescent="0.2">
      <c r="S7477" s="101"/>
      <c r="X7477" s="101"/>
      <c r="Y7477" s="101"/>
      <c r="AG7477" s="101"/>
      <c r="AH7477" s="107"/>
    </row>
    <row r="7478" spans="19:34" x14ac:dyDescent="0.2">
      <c r="S7478" s="101"/>
      <c r="X7478" s="101"/>
      <c r="Y7478" s="101"/>
      <c r="AG7478" s="101"/>
      <c r="AH7478" s="107"/>
    </row>
    <row r="7479" spans="19:34" x14ac:dyDescent="0.2">
      <c r="S7479" s="101"/>
      <c r="X7479" s="101"/>
      <c r="Y7479" s="101"/>
      <c r="AG7479" s="101"/>
      <c r="AH7479" s="107"/>
    </row>
    <row r="7480" spans="19:34" x14ac:dyDescent="0.2">
      <c r="S7480" s="101"/>
      <c r="X7480" s="101"/>
      <c r="Y7480" s="101"/>
      <c r="AG7480" s="101"/>
      <c r="AH7480" s="107"/>
    </row>
    <row r="7481" spans="19:34" x14ac:dyDescent="0.2">
      <c r="S7481" s="101"/>
      <c r="X7481" s="101"/>
      <c r="Y7481" s="101"/>
      <c r="AG7481" s="101"/>
      <c r="AH7481" s="107"/>
    </row>
    <row r="7482" spans="19:34" x14ac:dyDescent="0.2">
      <c r="S7482" s="101"/>
      <c r="X7482" s="101"/>
      <c r="Y7482" s="101"/>
      <c r="AG7482" s="101"/>
      <c r="AH7482" s="107"/>
    </row>
    <row r="7483" spans="19:34" x14ac:dyDescent="0.2">
      <c r="S7483" s="101"/>
      <c r="X7483" s="101"/>
      <c r="Y7483" s="101"/>
      <c r="AG7483" s="101"/>
      <c r="AH7483" s="107"/>
    </row>
    <row r="7484" spans="19:34" x14ac:dyDescent="0.2">
      <c r="S7484" s="101"/>
      <c r="X7484" s="101"/>
      <c r="Y7484" s="101"/>
      <c r="AG7484" s="101"/>
      <c r="AH7484" s="107"/>
    </row>
    <row r="7485" spans="19:34" x14ac:dyDescent="0.2">
      <c r="S7485" s="101"/>
      <c r="X7485" s="101"/>
      <c r="Y7485" s="101"/>
      <c r="AG7485" s="101"/>
      <c r="AH7485" s="107"/>
    </row>
    <row r="7486" spans="19:34" x14ac:dyDescent="0.2">
      <c r="S7486" s="101"/>
      <c r="X7486" s="101"/>
      <c r="Y7486" s="101"/>
      <c r="AG7486" s="101"/>
      <c r="AH7486" s="107"/>
    </row>
    <row r="7487" spans="19:34" x14ac:dyDescent="0.2">
      <c r="S7487" s="101"/>
      <c r="X7487" s="101"/>
      <c r="Y7487" s="101"/>
      <c r="AG7487" s="101"/>
      <c r="AH7487" s="107"/>
    </row>
    <row r="7488" spans="19:34" x14ac:dyDescent="0.2">
      <c r="S7488" s="101"/>
      <c r="X7488" s="101"/>
      <c r="Y7488" s="101"/>
      <c r="AG7488" s="101"/>
      <c r="AH7488" s="107"/>
    </row>
    <row r="7489" spans="19:34" x14ac:dyDescent="0.2">
      <c r="S7489" s="101"/>
      <c r="X7489" s="101"/>
      <c r="Y7489" s="101"/>
      <c r="AG7489" s="101"/>
      <c r="AH7489" s="107"/>
    </row>
    <row r="7490" spans="19:34" x14ac:dyDescent="0.2">
      <c r="S7490" s="101"/>
      <c r="X7490" s="101"/>
      <c r="Y7490" s="101"/>
      <c r="AG7490" s="101"/>
      <c r="AH7490" s="107"/>
    </row>
    <row r="7491" spans="19:34" x14ac:dyDescent="0.2">
      <c r="S7491" s="101"/>
      <c r="X7491" s="101"/>
      <c r="Y7491" s="101"/>
      <c r="AG7491" s="101"/>
      <c r="AH7491" s="107"/>
    </row>
    <row r="7492" spans="19:34" x14ac:dyDescent="0.2">
      <c r="S7492" s="101"/>
      <c r="X7492" s="101"/>
      <c r="Y7492" s="101"/>
      <c r="AG7492" s="101"/>
      <c r="AH7492" s="107"/>
    </row>
    <row r="7493" spans="19:34" x14ac:dyDescent="0.2">
      <c r="S7493" s="101"/>
      <c r="X7493" s="101"/>
      <c r="Y7493" s="101"/>
      <c r="AG7493" s="101"/>
      <c r="AH7493" s="107"/>
    </row>
    <row r="7494" spans="19:34" x14ac:dyDescent="0.2">
      <c r="S7494" s="101"/>
      <c r="X7494" s="101"/>
      <c r="Y7494" s="101"/>
      <c r="AG7494" s="101"/>
      <c r="AH7494" s="107"/>
    </row>
    <row r="7495" spans="19:34" x14ac:dyDescent="0.2">
      <c r="S7495" s="101"/>
      <c r="X7495" s="101"/>
      <c r="Y7495" s="101"/>
      <c r="AG7495" s="101"/>
      <c r="AH7495" s="107"/>
    </row>
    <row r="7496" spans="19:34" x14ac:dyDescent="0.2">
      <c r="S7496" s="101"/>
      <c r="X7496" s="101"/>
      <c r="Y7496" s="101"/>
      <c r="AG7496" s="101"/>
      <c r="AH7496" s="107"/>
    </row>
    <row r="7497" spans="19:34" x14ac:dyDescent="0.2">
      <c r="S7497" s="101"/>
      <c r="X7497" s="101"/>
      <c r="Y7497" s="101"/>
      <c r="AG7497" s="101"/>
      <c r="AH7497" s="107"/>
    </row>
    <row r="7498" spans="19:34" x14ac:dyDescent="0.2">
      <c r="S7498" s="101"/>
      <c r="X7498" s="101"/>
      <c r="Y7498" s="101"/>
      <c r="AG7498" s="101"/>
      <c r="AH7498" s="107"/>
    </row>
    <row r="7499" spans="19:34" x14ac:dyDescent="0.2">
      <c r="S7499" s="101"/>
      <c r="X7499" s="101"/>
      <c r="Y7499" s="101"/>
      <c r="AG7499" s="101"/>
      <c r="AH7499" s="107"/>
    </row>
    <row r="7500" spans="19:34" x14ac:dyDescent="0.2">
      <c r="S7500" s="101"/>
      <c r="X7500" s="101"/>
      <c r="Y7500" s="101"/>
      <c r="AG7500" s="101"/>
      <c r="AH7500" s="107"/>
    </row>
    <row r="7501" spans="19:34" x14ac:dyDescent="0.2">
      <c r="S7501" s="101"/>
      <c r="X7501" s="101"/>
      <c r="Y7501" s="101"/>
      <c r="AG7501" s="101"/>
      <c r="AH7501" s="107"/>
    </row>
    <row r="7502" spans="19:34" x14ac:dyDescent="0.2">
      <c r="S7502" s="101"/>
      <c r="X7502" s="101"/>
      <c r="Y7502" s="101"/>
      <c r="AG7502" s="101"/>
      <c r="AH7502" s="107"/>
    </row>
    <row r="7503" spans="19:34" x14ac:dyDescent="0.2">
      <c r="S7503" s="101"/>
      <c r="X7503" s="101"/>
      <c r="Y7503" s="101"/>
      <c r="AG7503" s="101"/>
      <c r="AH7503" s="107"/>
    </row>
    <row r="7504" spans="19:34" x14ac:dyDescent="0.2">
      <c r="S7504" s="101"/>
      <c r="X7504" s="101"/>
      <c r="Y7504" s="101"/>
      <c r="AG7504" s="101"/>
      <c r="AH7504" s="107"/>
    </row>
    <row r="7505" spans="19:34" x14ac:dyDescent="0.2">
      <c r="S7505" s="101"/>
      <c r="X7505" s="101"/>
      <c r="Y7505" s="101"/>
      <c r="AG7505" s="101"/>
      <c r="AH7505" s="107"/>
    </row>
    <row r="7506" spans="19:34" x14ac:dyDescent="0.2">
      <c r="S7506" s="101"/>
      <c r="X7506" s="101"/>
      <c r="Y7506" s="101"/>
      <c r="AG7506" s="101"/>
      <c r="AH7506" s="107"/>
    </row>
    <row r="7507" spans="19:34" x14ac:dyDescent="0.2">
      <c r="S7507" s="101"/>
      <c r="X7507" s="101"/>
      <c r="Y7507" s="101"/>
      <c r="AG7507" s="101"/>
      <c r="AH7507" s="107"/>
    </row>
    <row r="7508" spans="19:34" x14ac:dyDescent="0.2">
      <c r="S7508" s="101"/>
      <c r="X7508" s="101"/>
      <c r="Y7508" s="101"/>
      <c r="AG7508" s="101"/>
      <c r="AH7508" s="107"/>
    </row>
    <row r="7509" spans="19:34" x14ac:dyDescent="0.2">
      <c r="S7509" s="101"/>
      <c r="X7509" s="101"/>
      <c r="Y7509" s="101"/>
      <c r="AG7509" s="101"/>
      <c r="AH7509" s="107"/>
    </row>
    <row r="7510" spans="19:34" x14ac:dyDescent="0.2">
      <c r="S7510" s="101"/>
      <c r="X7510" s="101"/>
      <c r="Y7510" s="101"/>
      <c r="AG7510" s="101"/>
      <c r="AH7510" s="107"/>
    </row>
    <row r="7511" spans="19:34" x14ac:dyDescent="0.2">
      <c r="S7511" s="101"/>
      <c r="X7511" s="101"/>
      <c r="Y7511" s="101"/>
      <c r="AG7511" s="101"/>
      <c r="AH7511" s="107"/>
    </row>
    <row r="7512" spans="19:34" x14ac:dyDescent="0.2">
      <c r="S7512" s="101"/>
      <c r="X7512" s="101"/>
      <c r="Y7512" s="101"/>
      <c r="AG7512" s="101"/>
      <c r="AH7512" s="107"/>
    </row>
    <row r="7513" spans="19:34" x14ac:dyDescent="0.2">
      <c r="S7513" s="101"/>
      <c r="X7513" s="101"/>
      <c r="Y7513" s="101"/>
      <c r="AG7513" s="101"/>
      <c r="AH7513" s="107"/>
    </row>
    <row r="7514" spans="19:34" x14ac:dyDescent="0.2">
      <c r="S7514" s="101"/>
      <c r="X7514" s="101"/>
      <c r="Y7514" s="101"/>
      <c r="AG7514" s="101"/>
      <c r="AH7514" s="107"/>
    </row>
    <row r="7515" spans="19:34" x14ac:dyDescent="0.2">
      <c r="S7515" s="101"/>
      <c r="X7515" s="101"/>
      <c r="Y7515" s="101"/>
      <c r="AG7515" s="101"/>
      <c r="AH7515" s="107"/>
    </row>
    <row r="7516" spans="19:34" x14ac:dyDescent="0.2">
      <c r="S7516" s="101"/>
      <c r="X7516" s="101"/>
      <c r="Y7516" s="101"/>
      <c r="AG7516" s="101"/>
      <c r="AH7516" s="107"/>
    </row>
    <row r="7517" spans="19:34" x14ac:dyDescent="0.2">
      <c r="S7517" s="101"/>
      <c r="X7517" s="101"/>
      <c r="Y7517" s="101"/>
      <c r="AG7517" s="101"/>
      <c r="AH7517" s="107"/>
    </row>
    <row r="7518" spans="19:34" x14ac:dyDescent="0.2">
      <c r="S7518" s="101"/>
      <c r="X7518" s="101"/>
      <c r="Y7518" s="101"/>
      <c r="AG7518" s="101"/>
      <c r="AH7518" s="107"/>
    </row>
    <row r="7519" spans="19:34" x14ac:dyDescent="0.2">
      <c r="S7519" s="101"/>
      <c r="X7519" s="101"/>
      <c r="Y7519" s="101"/>
      <c r="AG7519" s="101"/>
      <c r="AH7519" s="107"/>
    </row>
    <row r="7520" spans="19:34" x14ac:dyDescent="0.2">
      <c r="S7520" s="101"/>
      <c r="X7520" s="101"/>
      <c r="Y7520" s="101"/>
      <c r="AG7520" s="101"/>
      <c r="AH7520" s="107"/>
    </row>
    <row r="7521" spans="19:34" x14ac:dyDescent="0.2">
      <c r="S7521" s="101"/>
      <c r="X7521" s="101"/>
      <c r="Y7521" s="101"/>
      <c r="AG7521" s="101"/>
      <c r="AH7521" s="107"/>
    </row>
    <row r="7522" spans="19:34" x14ac:dyDescent="0.2">
      <c r="S7522" s="101"/>
      <c r="X7522" s="101"/>
      <c r="Y7522" s="101"/>
      <c r="AG7522" s="101"/>
      <c r="AH7522" s="107"/>
    </row>
    <row r="7523" spans="19:34" x14ac:dyDescent="0.2">
      <c r="S7523" s="101"/>
      <c r="X7523" s="101"/>
      <c r="Y7523" s="101"/>
      <c r="AG7523" s="101"/>
      <c r="AH7523" s="107"/>
    </row>
    <row r="7524" spans="19:34" x14ac:dyDescent="0.2">
      <c r="S7524" s="101"/>
      <c r="X7524" s="101"/>
      <c r="Y7524" s="101"/>
      <c r="AG7524" s="101"/>
      <c r="AH7524" s="107"/>
    </row>
    <row r="7525" spans="19:34" x14ac:dyDescent="0.2">
      <c r="S7525" s="101"/>
      <c r="X7525" s="101"/>
      <c r="Y7525" s="101"/>
      <c r="AG7525" s="101"/>
      <c r="AH7525" s="107"/>
    </row>
    <row r="7526" spans="19:34" x14ac:dyDescent="0.2">
      <c r="S7526" s="101"/>
      <c r="X7526" s="101"/>
      <c r="Y7526" s="101"/>
      <c r="AG7526" s="101"/>
      <c r="AH7526" s="107"/>
    </row>
    <row r="7527" spans="19:34" x14ac:dyDescent="0.2">
      <c r="S7527" s="101"/>
      <c r="X7527" s="101"/>
      <c r="Y7527" s="101"/>
      <c r="AG7527" s="101"/>
      <c r="AH7527" s="107"/>
    </row>
    <row r="7528" spans="19:34" x14ac:dyDescent="0.2">
      <c r="S7528" s="101"/>
      <c r="X7528" s="101"/>
      <c r="Y7528" s="101"/>
      <c r="AG7528" s="101"/>
      <c r="AH7528" s="107"/>
    </row>
    <row r="7529" spans="19:34" x14ac:dyDescent="0.2">
      <c r="S7529" s="101"/>
      <c r="X7529" s="101"/>
      <c r="Y7529" s="101"/>
      <c r="AG7529" s="101"/>
      <c r="AH7529" s="107"/>
    </row>
    <row r="7530" spans="19:34" x14ac:dyDescent="0.2">
      <c r="S7530" s="101"/>
      <c r="X7530" s="101"/>
      <c r="Y7530" s="101"/>
      <c r="AG7530" s="101"/>
      <c r="AH7530" s="107"/>
    </row>
    <row r="7531" spans="19:34" x14ac:dyDescent="0.2">
      <c r="S7531" s="101"/>
      <c r="X7531" s="101"/>
      <c r="Y7531" s="101"/>
      <c r="AG7531" s="101"/>
      <c r="AH7531" s="107"/>
    </row>
    <row r="7532" spans="19:34" x14ac:dyDescent="0.2">
      <c r="S7532" s="101"/>
      <c r="X7532" s="101"/>
      <c r="Y7532" s="101"/>
      <c r="AG7532" s="101"/>
      <c r="AH7532" s="107"/>
    </row>
    <row r="7533" spans="19:34" x14ac:dyDescent="0.2">
      <c r="S7533" s="101"/>
      <c r="X7533" s="101"/>
      <c r="Y7533" s="101"/>
      <c r="AG7533" s="101"/>
      <c r="AH7533" s="107"/>
    </row>
    <row r="7534" spans="19:34" x14ac:dyDescent="0.2">
      <c r="S7534" s="101"/>
      <c r="X7534" s="101"/>
      <c r="Y7534" s="101"/>
      <c r="AG7534" s="101"/>
      <c r="AH7534" s="107"/>
    </row>
    <row r="7535" spans="19:34" x14ac:dyDescent="0.2">
      <c r="S7535" s="101"/>
      <c r="X7535" s="101"/>
      <c r="Y7535" s="101"/>
      <c r="AG7535" s="101"/>
      <c r="AH7535" s="107"/>
    </row>
    <row r="7536" spans="19:34" x14ac:dyDescent="0.2">
      <c r="S7536" s="101"/>
      <c r="X7536" s="101"/>
      <c r="Y7536" s="101"/>
      <c r="AG7536" s="101"/>
      <c r="AH7536" s="107"/>
    </row>
    <row r="7537" spans="19:34" x14ac:dyDescent="0.2">
      <c r="S7537" s="101"/>
      <c r="X7537" s="101"/>
      <c r="Y7537" s="101"/>
      <c r="AG7537" s="101"/>
      <c r="AH7537" s="107"/>
    </row>
    <row r="7538" spans="19:34" x14ac:dyDescent="0.2">
      <c r="S7538" s="101"/>
      <c r="X7538" s="101"/>
      <c r="Y7538" s="101"/>
      <c r="AG7538" s="101"/>
      <c r="AH7538" s="107"/>
    </row>
    <row r="7539" spans="19:34" x14ac:dyDescent="0.2">
      <c r="S7539" s="101"/>
      <c r="X7539" s="101"/>
      <c r="Y7539" s="101"/>
      <c r="AG7539" s="101"/>
      <c r="AH7539" s="107"/>
    </row>
    <row r="7540" spans="19:34" x14ac:dyDescent="0.2">
      <c r="S7540" s="101"/>
      <c r="X7540" s="101"/>
      <c r="Y7540" s="101"/>
      <c r="AG7540" s="101"/>
      <c r="AH7540" s="107"/>
    </row>
    <row r="7541" spans="19:34" x14ac:dyDescent="0.2">
      <c r="S7541" s="101"/>
      <c r="X7541" s="101"/>
      <c r="Y7541" s="101"/>
      <c r="AG7541" s="101"/>
      <c r="AH7541" s="107"/>
    </row>
    <row r="7542" spans="19:34" x14ac:dyDescent="0.2">
      <c r="S7542" s="101"/>
      <c r="X7542" s="101"/>
      <c r="Y7542" s="101"/>
      <c r="AG7542" s="101"/>
      <c r="AH7542" s="107"/>
    </row>
    <row r="7543" spans="19:34" x14ac:dyDescent="0.2">
      <c r="S7543" s="101"/>
      <c r="X7543" s="101"/>
      <c r="Y7543" s="101"/>
      <c r="AG7543" s="101"/>
      <c r="AH7543" s="107"/>
    </row>
    <row r="7544" spans="19:34" x14ac:dyDescent="0.2">
      <c r="S7544" s="101"/>
      <c r="X7544" s="101"/>
      <c r="Y7544" s="101"/>
      <c r="AG7544" s="101"/>
      <c r="AH7544" s="107"/>
    </row>
    <row r="7545" spans="19:34" x14ac:dyDescent="0.2">
      <c r="S7545" s="101"/>
      <c r="X7545" s="101"/>
      <c r="Y7545" s="101"/>
      <c r="AG7545" s="101"/>
      <c r="AH7545" s="107"/>
    </row>
    <row r="7546" spans="19:34" x14ac:dyDescent="0.2">
      <c r="S7546" s="101"/>
      <c r="X7546" s="101"/>
      <c r="Y7546" s="101"/>
      <c r="AG7546" s="101"/>
      <c r="AH7546" s="107"/>
    </row>
    <row r="7547" spans="19:34" x14ac:dyDescent="0.2">
      <c r="S7547" s="101"/>
      <c r="X7547" s="101"/>
      <c r="Y7547" s="101"/>
      <c r="AG7547" s="101"/>
      <c r="AH7547" s="107"/>
    </row>
    <row r="7548" spans="19:34" x14ac:dyDescent="0.2">
      <c r="S7548" s="101"/>
      <c r="X7548" s="101"/>
      <c r="Y7548" s="101"/>
      <c r="AG7548" s="101"/>
      <c r="AH7548" s="107"/>
    </row>
    <row r="7549" spans="19:34" x14ac:dyDescent="0.2">
      <c r="S7549" s="101"/>
      <c r="X7549" s="101"/>
      <c r="Y7549" s="101"/>
      <c r="AG7549" s="101"/>
      <c r="AH7549" s="107"/>
    </row>
    <row r="7550" spans="19:34" x14ac:dyDescent="0.2">
      <c r="S7550" s="101"/>
      <c r="X7550" s="101"/>
      <c r="Y7550" s="101"/>
      <c r="AG7550" s="101"/>
      <c r="AH7550" s="107"/>
    </row>
    <row r="7551" spans="19:34" x14ac:dyDescent="0.2">
      <c r="S7551" s="101"/>
      <c r="X7551" s="101"/>
      <c r="Y7551" s="101"/>
      <c r="AG7551" s="101"/>
      <c r="AH7551" s="107"/>
    </row>
    <row r="7552" spans="19:34" x14ac:dyDescent="0.2">
      <c r="S7552" s="101"/>
      <c r="X7552" s="101"/>
      <c r="Y7552" s="101"/>
      <c r="AG7552" s="101"/>
      <c r="AH7552" s="107"/>
    </row>
    <row r="7553" spans="19:34" x14ac:dyDescent="0.2">
      <c r="S7553" s="101"/>
      <c r="X7553" s="101"/>
      <c r="Y7553" s="101"/>
      <c r="AG7553" s="101"/>
      <c r="AH7553" s="107"/>
    </row>
    <row r="7554" spans="19:34" x14ac:dyDescent="0.2">
      <c r="S7554" s="101"/>
      <c r="X7554" s="101"/>
      <c r="Y7554" s="101"/>
      <c r="AG7554" s="101"/>
      <c r="AH7554" s="107"/>
    </row>
    <row r="7555" spans="19:34" x14ac:dyDescent="0.2">
      <c r="S7555" s="101"/>
      <c r="X7555" s="101"/>
      <c r="Y7555" s="101"/>
      <c r="AG7555" s="101"/>
      <c r="AH7555" s="107"/>
    </row>
    <row r="7556" spans="19:34" x14ac:dyDescent="0.2">
      <c r="S7556" s="101"/>
      <c r="X7556" s="101"/>
      <c r="Y7556" s="101"/>
      <c r="AG7556" s="101"/>
      <c r="AH7556" s="107"/>
    </row>
    <row r="7557" spans="19:34" x14ac:dyDescent="0.2">
      <c r="S7557" s="101"/>
      <c r="X7557" s="101"/>
      <c r="Y7557" s="101"/>
      <c r="AG7557" s="101"/>
      <c r="AH7557" s="107"/>
    </row>
    <row r="7558" spans="19:34" x14ac:dyDescent="0.2">
      <c r="S7558" s="101"/>
      <c r="X7558" s="101"/>
      <c r="Y7558" s="101"/>
      <c r="AG7558" s="101"/>
      <c r="AH7558" s="107"/>
    </row>
    <row r="7559" spans="19:34" x14ac:dyDescent="0.2">
      <c r="S7559" s="101"/>
      <c r="X7559" s="101"/>
      <c r="Y7559" s="101"/>
      <c r="AG7559" s="101"/>
      <c r="AH7559" s="107"/>
    </row>
    <row r="7560" spans="19:34" x14ac:dyDescent="0.2">
      <c r="S7560" s="101"/>
      <c r="X7560" s="101"/>
      <c r="Y7560" s="101"/>
      <c r="AG7560" s="101"/>
      <c r="AH7560" s="107"/>
    </row>
    <row r="7561" spans="19:34" x14ac:dyDescent="0.2">
      <c r="S7561" s="101"/>
      <c r="X7561" s="101"/>
      <c r="Y7561" s="101"/>
      <c r="AG7561" s="101"/>
      <c r="AH7561" s="107"/>
    </row>
    <row r="7562" spans="19:34" x14ac:dyDescent="0.2">
      <c r="S7562" s="101"/>
      <c r="X7562" s="101"/>
      <c r="Y7562" s="101"/>
      <c r="AG7562" s="101"/>
      <c r="AH7562" s="107"/>
    </row>
    <row r="7563" spans="19:34" x14ac:dyDescent="0.2">
      <c r="S7563" s="101"/>
      <c r="X7563" s="101"/>
      <c r="Y7563" s="101"/>
      <c r="AG7563" s="101"/>
      <c r="AH7563" s="107"/>
    </row>
    <row r="7564" spans="19:34" x14ac:dyDescent="0.2">
      <c r="S7564" s="101"/>
      <c r="X7564" s="101"/>
      <c r="Y7564" s="101"/>
      <c r="AG7564" s="101"/>
      <c r="AH7564" s="107"/>
    </row>
    <row r="7565" spans="19:34" x14ac:dyDescent="0.2">
      <c r="S7565" s="101"/>
      <c r="X7565" s="101"/>
      <c r="Y7565" s="101"/>
      <c r="AG7565" s="101"/>
      <c r="AH7565" s="107"/>
    </row>
    <row r="7566" spans="19:34" x14ac:dyDescent="0.2">
      <c r="S7566" s="101"/>
      <c r="X7566" s="101"/>
      <c r="Y7566" s="101"/>
      <c r="AG7566" s="101"/>
      <c r="AH7566" s="107"/>
    </row>
    <row r="7567" spans="19:34" x14ac:dyDescent="0.2">
      <c r="S7567" s="101"/>
      <c r="X7567" s="101"/>
      <c r="Y7567" s="101"/>
      <c r="AG7567" s="101"/>
      <c r="AH7567" s="107"/>
    </row>
    <row r="7568" spans="19:34" x14ac:dyDescent="0.2">
      <c r="S7568" s="101"/>
      <c r="X7568" s="101"/>
      <c r="Y7568" s="101"/>
      <c r="AG7568" s="101"/>
      <c r="AH7568" s="107"/>
    </row>
    <row r="7569" spans="19:34" x14ac:dyDescent="0.2">
      <c r="S7569" s="101"/>
      <c r="X7569" s="101"/>
      <c r="Y7569" s="101"/>
      <c r="AG7569" s="101"/>
      <c r="AH7569" s="107"/>
    </row>
    <row r="7570" spans="19:34" x14ac:dyDescent="0.2">
      <c r="S7570" s="101"/>
      <c r="X7570" s="101"/>
      <c r="Y7570" s="101"/>
      <c r="AG7570" s="101"/>
      <c r="AH7570" s="107"/>
    </row>
    <row r="7571" spans="19:34" x14ac:dyDescent="0.2">
      <c r="S7571" s="101"/>
      <c r="X7571" s="101"/>
      <c r="Y7571" s="101"/>
      <c r="AG7571" s="101"/>
      <c r="AH7571" s="107"/>
    </row>
    <row r="7572" spans="19:34" x14ac:dyDescent="0.2">
      <c r="S7572" s="101"/>
      <c r="X7572" s="101"/>
      <c r="Y7572" s="101"/>
      <c r="AG7572" s="101"/>
      <c r="AH7572" s="107"/>
    </row>
    <row r="7573" spans="19:34" x14ac:dyDescent="0.2">
      <c r="S7573" s="101"/>
      <c r="X7573" s="101"/>
      <c r="Y7573" s="101"/>
      <c r="AG7573" s="101"/>
      <c r="AH7573" s="107"/>
    </row>
    <row r="7574" spans="19:34" x14ac:dyDescent="0.2">
      <c r="S7574" s="101"/>
      <c r="X7574" s="101"/>
      <c r="Y7574" s="101"/>
      <c r="AG7574" s="101"/>
      <c r="AH7574" s="107"/>
    </row>
    <row r="7575" spans="19:34" x14ac:dyDescent="0.2">
      <c r="S7575" s="101"/>
      <c r="X7575" s="101"/>
      <c r="Y7575" s="101"/>
      <c r="AG7575" s="101"/>
      <c r="AH7575" s="107"/>
    </row>
    <row r="7576" spans="19:34" x14ac:dyDescent="0.2">
      <c r="S7576" s="101"/>
      <c r="X7576" s="101"/>
      <c r="Y7576" s="101"/>
      <c r="AG7576" s="101"/>
      <c r="AH7576" s="107"/>
    </row>
    <row r="7577" spans="19:34" x14ac:dyDescent="0.2">
      <c r="S7577" s="101"/>
      <c r="X7577" s="101"/>
      <c r="Y7577" s="101"/>
      <c r="AG7577" s="101"/>
      <c r="AH7577" s="107"/>
    </row>
    <row r="7578" spans="19:34" x14ac:dyDescent="0.2">
      <c r="S7578" s="101"/>
      <c r="X7578" s="101"/>
      <c r="Y7578" s="101"/>
      <c r="AG7578" s="101"/>
      <c r="AH7578" s="107"/>
    </row>
    <row r="7579" spans="19:34" x14ac:dyDescent="0.2">
      <c r="S7579" s="101"/>
      <c r="X7579" s="101"/>
      <c r="Y7579" s="101"/>
      <c r="AG7579" s="101"/>
      <c r="AH7579" s="107"/>
    </row>
    <row r="7580" spans="19:34" x14ac:dyDescent="0.2">
      <c r="S7580" s="101"/>
      <c r="X7580" s="101"/>
      <c r="Y7580" s="101"/>
      <c r="AG7580" s="101"/>
      <c r="AH7580" s="107"/>
    </row>
    <row r="7581" spans="19:34" x14ac:dyDescent="0.2">
      <c r="S7581" s="101"/>
      <c r="X7581" s="101"/>
      <c r="Y7581" s="101"/>
      <c r="AG7581" s="101"/>
      <c r="AH7581" s="107"/>
    </row>
    <row r="7582" spans="19:34" x14ac:dyDescent="0.2">
      <c r="S7582" s="101"/>
      <c r="X7582" s="101"/>
      <c r="Y7582" s="101"/>
      <c r="AG7582" s="101"/>
      <c r="AH7582" s="107"/>
    </row>
    <row r="7583" spans="19:34" x14ac:dyDescent="0.2">
      <c r="S7583" s="101"/>
      <c r="X7583" s="101"/>
      <c r="Y7583" s="101"/>
      <c r="AG7583" s="101"/>
      <c r="AH7583" s="107"/>
    </row>
    <row r="7584" spans="19:34" x14ac:dyDescent="0.2">
      <c r="S7584" s="101"/>
      <c r="X7584" s="101"/>
      <c r="Y7584" s="101"/>
      <c r="AG7584" s="101"/>
      <c r="AH7584" s="107"/>
    </row>
    <row r="7585" spans="19:34" x14ac:dyDescent="0.2">
      <c r="S7585" s="101"/>
      <c r="X7585" s="101"/>
      <c r="Y7585" s="101"/>
      <c r="AG7585" s="101"/>
      <c r="AH7585" s="107"/>
    </row>
    <row r="7586" spans="19:34" x14ac:dyDescent="0.2">
      <c r="S7586" s="101"/>
      <c r="X7586" s="101"/>
      <c r="Y7586" s="101"/>
      <c r="AG7586" s="101"/>
      <c r="AH7586" s="107"/>
    </row>
    <row r="7587" spans="19:34" x14ac:dyDescent="0.2">
      <c r="S7587" s="101"/>
      <c r="X7587" s="101"/>
      <c r="Y7587" s="101"/>
      <c r="AG7587" s="101"/>
      <c r="AH7587" s="107"/>
    </row>
    <row r="7588" spans="19:34" x14ac:dyDescent="0.2">
      <c r="S7588" s="101"/>
      <c r="X7588" s="101"/>
      <c r="Y7588" s="101"/>
      <c r="AG7588" s="101"/>
      <c r="AH7588" s="107"/>
    </row>
    <row r="7589" spans="19:34" x14ac:dyDescent="0.2">
      <c r="S7589" s="101"/>
      <c r="X7589" s="101"/>
      <c r="Y7589" s="101"/>
      <c r="AG7589" s="101"/>
      <c r="AH7589" s="107"/>
    </row>
    <row r="7590" spans="19:34" x14ac:dyDescent="0.2">
      <c r="S7590" s="101"/>
      <c r="X7590" s="101"/>
      <c r="Y7590" s="101"/>
      <c r="AG7590" s="101"/>
      <c r="AH7590" s="107"/>
    </row>
    <row r="7591" spans="19:34" x14ac:dyDescent="0.2">
      <c r="S7591" s="101"/>
      <c r="X7591" s="101"/>
      <c r="Y7591" s="101"/>
      <c r="AG7591" s="101"/>
      <c r="AH7591" s="107"/>
    </row>
    <row r="7592" spans="19:34" x14ac:dyDescent="0.2">
      <c r="S7592" s="101"/>
      <c r="X7592" s="101"/>
      <c r="Y7592" s="101"/>
      <c r="AG7592" s="101"/>
      <c r="AH7592" s="107"/>
    </row>
    <row r="7593" spans="19:34" x14ac:dyDescent="0.2">
      <c r="S7593" s="101"/>
      <c r="X7593" s="101"/>
      <c r="Y7593" s="101"/>
      <c r="AG7593" s="101"/>
      <c r="AH7593" s="107"/>
    </row>
    <row r="7594" spans="19:34" x14ac:dyDescent="0.2">
      <c r="S7594" s="101"/>
      <c r="X7594" s="101"/>
      <c r="Y7594" s="101"/>
      <c r="AG7594" s="101"/>
      <c r="AH7594" s="107"/>
    </row>
    <row r="7595" spans="19:34" x14ac:dyDescent="0.2">
      <c r="S7595" s="101"/>
      <c r="X7595" s="101"/>
      <c r="Y7595" s="101"/>
      <c r="AG7595" s="101"/>
      <c r="AH7595" s="107"/>
    </row>
    <row r="7596" spans="19:34" x14ac:dyDescent="0.2">
      <c r="S7596" s="101"/>
      <c r="X7596" s="101"/>
      <c r="Y7596" s="101"/>
      <c r="AG7596" s="101"/>
      <c r="AH7596" s="107"/>
    </row>
    <row r="7597" spans="19:34" x14ac:dyDescent="0.2">
      <c r="S7597" s="101"/>
      <c r="X7597" s="101"/>
      <c r="Y7597" s="101"/>
      <c r="AG7597" s="101"/>
      <c r="AH7597" s="107"/>
    </row>
    <row r="7598" spans="19:34" x14ac:dyDescent="0.2">
      <c r="S7598" s="101"/>
      <c r="X7598" s="101"/>
      <c r="Y7598" s="101"/>
      <c r="AG7598" s="101"/>
      <c r="AH7598" s="107"/>
    </row>
    <row r="7599" spans="19:34" x14ac:dyDescent="0.2">
      <c r="S7599" s="101"/>
      <c r="X7599" s="101"/>
      <c r="Y7599" s="101"/>
      <c r="AG7599" s="101"/>
      <c r="AH7599" s="107"/>
    </row>
    <row r="7600" spans="19:34" x14ac:dyDescent="0.2">
      <c r="S7600" s="101"/>
      <c r="X7600" s="101"/>
      <c r="Y7600" s="101"/>
      <c r="AG7600" s="101"/>
      <c r="AH7600" s="107"/>
    </row>
    <row r="7601" spans="19:34" x14ac:dyDescent="0.2">
      <c r="S7601" s="101"/>
      <c r="X7601" s="101"/>
      <c r="Y7601" s="101"/>
      <c r="AG7601" s="101"/>
      <c r="AH7601" s="107"/>
    </row>
    <row r="7602" spans="19:34" x14ac:dyDescent="0.2">
      <c r="S7602" s="101"/>
      <c r="X7602" s="101"/>
      <c r="Y7602" s="101"/>
      <c r="AG7602" s="101"/>
      <c r="AH7602" s="107"/>
    </row>
    <row r="7603" spans="19:34" x14ac:dyDescent="0.2">
      <c r="S7603" s="101"/>
      <c r="X7603" s="101"/>
      <c r="Y7603" s="101"/>
      <c r="AG7603" s="101"/>
      <c r="AH7603" s="107"/>
    </row>
    <row r="7604" spans="19:34" x14ac:dyDescent="0.2">
      <c r="S7604" s="101"/>
      <c r="X7604" s="101"/>
      <c r="Y7604" s="101"/>
      <c r="AG7604" s="101"/>
      <c r="AH7604" s="107"/>
    </row>
    <row r="7605" spans="19:34" x14ac:dyDescent="0.2">
      <c r="S7605" s="101"/>
      <c r="X7605" s="101"/>
      <c r="Y7605" s="101"/>
      <c r="AG7605" s="101"/>
      <c r="AH7605" s="107"/>
    </row>
    <row r="7606" spans="19:34" x14ac:dyDescent="0.2">
      <c r="S7606" s="101"/>
      <c r="X7606" s="101"/>
      <c r="Y7606" s="101"/>
      <c r="AG7606" s="101"/>
      <c r="AH7606" s="107"/>
    </row>
    <row r="7607" spans="19:34" x14ac:dyDescent="0.2">
      <c r="S7607" s="101"/>
      <c r="X7607" s="101"/>
      <c r="Y7607" s="101"/>
      <c r="AG7607" s="101"/>
      <c r="AH7607" s="107"/>
    </row>
    <row r="7608" spans="19:34" x14ac:dyDescent="0.2">
      <c r="S7608" s="101"/>
      <c r="X7608" s="101"/>
      <c r="Y7608" s="101"/>
      <c r="AG7608" s="101"/>
      <c r="AH7608" s="107"/>
    </row>
    <row r="7609" spans="19:34" x14ac:dyDescent="0.2">
      <c r="S7609" s="101"/>
      <c r="X7609" s="101"/>
      <c r="Y7609" s="101"/>
      <c r="AG7609" s="101"/>
      <c r="AH7609" s="107"/>
    </row>
    <row r="7610" spans="19:34" x14ac:dyDescent="0.2">
      <c r="S7610" s="101"/>
      <c r="X7610" s="101"/>
      <c r="Y7610" s="101"/>
      <c r="AG7610" s="101"/>
      <c r="AH7610" s="107"/>
    </row>
    <row r="7611" spans="19:34" x14ac:dyDescent="0.2">
      <c r="S7611" s="101"/>
      <c r="X7611" s="101"/>
      <c r="Y7611" s="101"/>
      <c r="AG7611" s="101"/>
      <c r="AH7611" s="107"/>
    </row>
    <row r="7612" spans="19:34" x14ac:dyDescent="0.2">
      <c r="S7612" s="101"/>
      <c r="X7612" s="101"/>
      <c r="Y7612" s="101"/>
      <c r="AG7612" s="101"/>
      <c r="AH7612" s="107"/>
    </row>
    <row r="7613" spans="19:34" x14ac:dyDescent="0.2">
      <c r="S7613" s="101"/>
      <c r="X7613" s="101"/>
      <c r="Y7613" s="101"/>
      <c r="AG7613" s="101"/>
      <c r="AH7613" s="107"/>
    </row>
    <row r="7614" spans="19:34" x14ac:dyDescent="0.2">
      <c r="S7614" s="101"/>
      <c r="X7614" s="101"/>
      <c r="Y7614" s="101"/>
      <c r="AG7614" s="101"/>
      <c r="AH7614" s="107"/>
    </row>
    <row r="7615" spans="19:34" x14ac:dyDescent="0.2">
      <c r="S7615" s="101"/>
      <c r="X7615" s="101"/>
      <c r="Y7615" s="101"/>
      <c r="AG7615" s="101"/>
      <c r="AH7615" s="107"/>
    </row>
    <row r="7616" spans="19:34" x14ac:dyDescent="0.2">
      <c r="S7616" s="101"/>
      <c r="X7616" s="101"/>
      <c r="Y7616" s="101"/>
      <c r="AG7616" s="101"/>
      <c r="AH7616" s="107"/>
    </row>
    <row r="7617" spans="19:34" x14ac:dyDescent="0.2">
      <c r="S7617" s="101"/>
      <c r="X7617" s="101"/>
      <c r="Y7617" s="101"/>
      <c r="AG7617" s="101"/>
      <c r="AH7617" s="107"/>
    </row>
    <row r="7618" spans="19:34" x14ac:dyDescent="0.2">
      <c r="S7618" s="101"/>
      <c r="X7618" s="101"/>
      <c r="Y7618" s="101"/>
      <c r="AG7618" s="101"/>
      <c r="AH7618" s="107"/>
    </row>
    <row r="7619" spans="19:34" x14ac:dyDescent="0.2">
      <c r="S7619" s="101"/>
      <c r="X7619" s="101"/>
      <c r="Y7619" s="101"/>
      <c r="AG7619" s="101"/>
      <c r="AH7619" s="107"/>
    </row>
    <row r="7620" spans="19:34" x14ac:dyDescent="0.2">
      <c r="S7620" s="101"/>
      <c r="X7620" s="101"/>
      <c r="Y7620" s="101"/>
      <c r="AG7620" s="101"/>
      <c r="AH7620" s="107"/>
    </row>
    <row r="7621" spans="19:34" x14ac:dyDescent="0.2">
      <c r="S7621" s="101"/>
      <c r="X7621" s="101"/>
      <c r="Y7621" s="101"/>
      <c r="AG7621" s="101"/>
      <c r="AH7621" s="107"/>
    </row>
    <row r="7622" spans="19:34" x14ac:dyDescent="0.2">
      <c r="S7622" s="101"/>
      <c r="X7622" s="101"/>
      <c r="Y7622" s="101"/>
      <c r="AG7622" s="101"/>
      <c r="AH7622" s="107"/>
    </row>
    <row r="7623" spans="19:34" x14ac:dyDescent="0.2">
      <c r="S7623" s="101"/>
      <c r="X7623" s="101"/>
      <c r="Y7623" s="101"/>
      <c r="AG7623" s="101"/>
      <c r="AH7623" s="107"/>
    </row>
    <row r="7624" spans="19:34" x14ac:dyDescent="0.2">
      <c r="S7624" s="101"/>
      <c r="X7624" s="101"/>
      <c r="Y7624" s="101"/>
      <c r="AG7624" s="101"/>
      <c r="AH7624" s="107"/>
    </row>
    <row r="7625" spans="19:34" x14ac:dyDescent="0.2">
      <c r="S7625" s="101"/>
      <c r="X7625" s="101"/>
      <c r="Y7625" s="101"/>
      <c r="AG7625" s="101"/>
      <c r="AH7625" s="107"/>
    </row>
    <row r="7626" spans="19:34" x14ac:dyDescent="0.2">
      <c r="S7626" s="101"/>
      <c r="X7626" s="101"/>
      <c r="Y7626" s="101"/>
      <c r="AG7626" s="101"/>
      <c r="AH7626" s="107"/>
    </row>
    <row r="7627" spans="19:34" x14ac:dyDescent="0.2">
      <c r="S7627" s="101"/>
      <c r="X7627" s="101"/>
      <c r="Y7627" s="101"/>
      <c r="AG7627" s="101"/>
      <c r="AH7627" s="107"/>
    </row>
    <row r="7628" spans="19:34" x14ac:dyDescent="0.2">
      <c r="S7628" s="101"/>
      <c r="X7628" s="101"/>
      <c r="Y7628" s="101"/>
      <c r="AG7628" s="101"/>
      <c r="AH7628" s="107"/>
    </row>
    <row r="7629" spans="19:34" x14ac:dyDescent="0.2">
      <c r="S7629" s="101"/>
      <c r="X7629" s="101"/>
      <c r="Y7629" s="101"/>
      <c r="AG7629" s="101"/>
      <c r="AH7629" s="107"/>
    </row>
    <row r="7630" spans="19:34" x14ac:dyDescent="0.2">
      <c r="S7630" s="101"/>
      <c r="X7630" s="101"/>
      <c r="Y7630" s="101"/>
      <c r="AG7630" s="101"/>
      <c r="AH7630" s="107"/>
    </row>
    <row r="7631" spans="19:34" x14ac:dyDescent="0.2">
      <c r="S7631" s="101"/>
      <c r="X7631" s="101"/>
      <c r="Y7631" s="101"/>
      <c r="AG7631" s="101"/>
      <c r="AH7631" s="107"/>
    </row>
    <row r="7632" spans="19:34" x14ac:dyDescent="0.2">
      <c r="S7632" s="101"/>
      <c r="X7632" s="101"/>
      <c r="Y7632" s="101"/>
      <c r="AG7632" s="101"/>
      <c r="AH7632" s="107"/>
    </row>
    <row r="7633" spans="19:34" x14ac:dyDescent="0.2">
      <c r="S7633" s="101"/>
      <c r="X7633" s="101"/>
      <c r="Y7633" s="101"/>
      <c r="AG7633" s="101"/>
      <c r="AH7633" s="107"/>
    </row>
    <row r="7634" spans="19:34" x14ac:dyDescent="0.2">
      <c r="S7634" s="101"/>
      <c r="X7634" s="101"/>
      <c r="Y7634" s="101"/>
      <c r="AG7634" s="101"/>
      <c r="AH7634" s="107"/>
    </row>
    <row r="7635" spans="19:34" x14ac:dyDescent="0.2">
      <c r="S7635" s="101"/>
      <c r="X7635" s="101"/>
      <c r="Y7635" s="101"/>
      <c r="AG7635" s="101"/>
      <c r="AH7635" s="107"/>
    </row>
    <row r="7636" spans="19:34" x14ac:dyDescent="0.2">
      <c r="S7636" s="101"/>
      <c r="X7636" s="101"/>
      <c r="Y7636" s="101"/>
      <c r="AG7636" s="101"/>
      <c r="AH7636" s="107"/>
    </row>
    <row r="7637" spans="19:34" x14ac:dyDescent="0.2">
      <c r="S7637" s="101"/>
      <c r="X7637" s="101"/>
      <c r="Y7637" s="101"/>
      <c r="AG7637" s="101"/>
      <c r="AH7637" s="107"/>
    </row>
    <row r="7638" spans="19:34" x14ac:dyDescent="0.2">
      <c r="S7638" s="101"/>
      <c r="X7638" s="101"/>
      <c r="Y7638" s="101"/>
      <c r="AG7638" s="101"/>
      <c r="AH7638" s="107"/>
    </row>
    <row r="7639" spans="19:34" x14ac:dyDescent="0.2">
      <c r="S7639" s="101"/>
      <c r="X7639" s="101"/>
      <c r="Y7639" s="101"/>
      <c r="AG7639" s="101"/>
      <c r="AH7639" s="107"/>
    </row>
    <row r="7640" spans="19:34" x14ac:dyDescent="0.2">
      <c r="S7640" s="101"/>
      <c r="X7640" s="101"/>
      <c r="Y7640" s="101"/>
      <c r="AG7640" s="101"/>
      <c r="AH7640" s="107"/>
    </row>
    <row r="7641" spans="19:34" x14ac:dyDescent="0.2">
      <c r="S7641" s="101"/>
      <c r="X7641" s="101"/>
      <c r="Y7641" s="101"/>
      <c r="AG7641" s="101"/>
      <c r="AH7641" s="107"/>
    </row>
    <row r="7642" spans="19:34" x14ac:dyDescent="0.2">
      <c r="S7642" s="101"/>
      <c r="X7642" s="101"/>
      <c r="Y7642" s="101"/>
      <c r="AG7642" s="101"/>
      <c r="AH7642" s="107"/>
    </row>
    <row r="7643" spans="19:34" x14ac:dyDescent="0.2">
      <c r="S7643" s="101"/>
      <c r="X7643" s="101"/>
      <c r="Y7643" s="101"/>
      <c r="AG7643" s="101"/>
      <c r="AH7643" s="107"/>
    </row>
    <row r="7644" spans="19:34" x14ac:dyDescent="0.2">
      <c r="S7644" s="101"/>
      <c r="X7644" s="101"/>
      <c r="Y7644" s="101"/>
      <c r="AG7644" s="101"/>
      <c r="AH7644" s="107"/>
    </row>
    <row r="7645" spans="19:34" x14ac:dyDescent="0.2">
      <c r="S7645" s="101"/>
      <c r="X7645" s="101"/>
      <c r="Y7645" s="101"/>
      <c r="AG7645" s="101"/>
      <c r="AH7645" s="107"/>
    </row>
    <row r="7646" spans="19:34" x14ac:dyDescent="0.2">
      <c r="S7646" s="101"/>
      <c r="X7646" s="101"/>
      <c r="Y7646" s="101"/>
      <c r="AG7646" s="101"/>
      <c r="AH7646" s="107"/>
    </row>
    <row r="7647" spans="19:34" x14ac:dyDescent="0.2">
      <c r="S7647" s="101"/>
      <c r="X7647" s="101"/>
      <c r="Y7647" s="101"/>
      <c r="AG7647" s="101"/>
      <c r="AH7647" s="107"/>
    </row>
    <row r="7648" spans="19:34" x14ac:dyDescent="0.2">
      <c r="S7648" s="101"/>
      <c r="X7648" s="101"/>
      <c r="Y7648" s="101"/>
      <c r="AG7648" s="101"/>
      <c r="AH7648" s="107"/>
    </row>
    <row r="7649" spans="19:34" x14ac:dyDescent="0.2">
      <c r="S7649" s="101"/>
      <c r="X7649" s="101"/>
      <c r="Y7649" s="101"/>
      <c r="AG7649" s="101"/>
      <c r="AH7649" s="107"/>
    </row>
    <row r="7650" spans="19:34" x14ac:dyDescent="0.2">
      <c r="S7650" s="101"/>
      <c r="X7650" s="101"/>
      <c r="Y7650" s="101"/>
      <c r="AG7650" s="101"/>
      <c r="AH7650" s="107"/>
    </row>
    <row r="7651" spans="19:34" x14ac:dyDescent="0.2">
      <c r="S7651" s="101"/>
      <c r="X7651" s="101"/>
      <c r="Y7651" s="101"/>
      <c r="AG7651" s="101"/>
      <c r="AH7651" s="107"/>
    </row>
    <row r="7652" spans="19:34" x14ac:dyDescent="0.2">
      <c r="S7652" s="101"/>
      <c r="X7652" s="101"/>
      <c r="Y7652" s="101"/>
      <c r="AG7652" s="101"/>
      <c r="AH7652" s="107"/>
    </row>
    <row r="7653" spans="19:34" x14ac:dyDescent="0.2">
      <c r="S7653" s="101"/>
      <c r="X7653" s="101"/>
      <c r="Y7653" s="101"/>
      <c r="AG7653" s="101"/>
      <c r="AH7653" s="107"/>
    </row>
    <row r="7654" spans="19:34" x14ac:dyDescent="0.2">
      <c r="S7654" s="101"/>
      <c r="X7654" s="101"/>
      <c r="Y7654" s="101"/>
      <c r="AG7654" s="101"/>
      <c r="AH7654" s="107"/>
    </row>
    <row r="7655" spans="19:34" x14ac:dyDescent="0.2">
      <c r="S7655" s="101"/>
      <c r="X7655" s="101"/>
      <c r="Y7655" s="101"/>
      <c r="AG7655" s="101"/>
      <c r="AH7655" s="107"/>
    </row>
    <row r="7656" spans="19:34" x14ac:dyDescent="0.2">
      <c r="S7656" s="101"/>
      <c r="X7656" s="101"/>
      <c r="Y7656" s="101"/>
      <c r="AG7656" s="101"/>
      <c r="AH7656" s="107"/>
    </row>
    <row r="7657" spans="19:34" x14ac:dyDescent="0.2">
      <c r="S7657" s="101"/>
      <c r="X7657" s="101"/>
      <c r="Y7657" s="101"/>
      <c r="AG7657" s="101"/>
      <c r="AH7657" s="107"/>
    </row>
    <row r="7658" spans="19:34" x14ac:dyDescent="0.2">
      <c r="S7658" s="101"/>
      <c r="X7658" s="101"/>
      <c r="Y7658" s="101"/>
      <c r="AG7658" s="101"/>
      <c r="AH7658" s="107"/>
    </row>
    <row r="7659" spans="19:34" x14ac:dyDescent="0.2">
      <c r="S7659" s="101"/>
      <c r="X7659" s="101"/>
      <c r="Y7659" s="101"/>
      <c r="AG7659" s="101"/>
      <c r="AH7659" s="107"/>
    </row>
    <row r="7660" spans="19:34" x14ac:dyDescent="0.2">
      <c r="S7660" s="101"/>
      <c r="X7660" s="101"/>
      <c r="Y7660" s="101"/>
      <c r="AG7660" s="101"/>
      <c r="AH7660" s="107"/>
    </row>
    <row r="7661" spans="19:34" x14ac:dyDescent="0.2">
      <c r="S7661" s="101"/>
      <c r="X7661" s="101"/>
      <c r="Y7661" s="101"/>
      <c r="AG7661" s="101"/>
      <c r="AH7661" s="107"/>
    </row>
    <row r="7662" spans="19:34" x14ac:dyDescent="0.2">
      <c r="S7662" s="101"/>
      <c r="X7662" s="101"/>
      <c r="Y7662" s="101"/>
      <c r="AG7662" s="101"/>
      <c r="AH7662" s="107"/>
    </row>
    <row r="7663" spans="19:34" x14ac:dyDescent="0.2">
      <c r="S7663" s="101"/>
      <c r="X7663" s="101"/>
      <c r="Y7663" s="101"/>
      <c r="AG7663" s="101"/>
      <c r="AH7663" s="107"/>
    </row>
    <row r="7664" spans="19:34" x14ac:dyDescent="0.2">
      <c r="S7664" s="101"/>
      <c r="X7664" s="101"/>
      <c r="Y7664" s="101"/>
      <c r="AG7664" s="101"/>
      <c r="AH7664" s="107"/>
    </row>
    <row r="7665" spans="19:34" x14ac:dyDescent="0.2">
      <c r="S7665" s="101"/>
      <c r="X7665" s="101"/>
      <c r="Y7665" s="101"/>
      <c r="AG7665" s="101"/>
      <c r="AH7665" s="107"/>
    </row>
    <row r="7666" spans="19:34" x14ac:dyDescent="0.2">
      <c r="S7666" s="101"/>
      <c r="X7666" s="101"/>
      <c r="Y7666" s="101"/>
      <c r="AG7666" s="101"/>
      <c r="AH7666" s="107"/>
    </row>
    <row r="7667" spans="19:34" x14ac:dyDescent="0.2">
      <c r="S7667" s="101"/>
      <c r="X7667" s="101"/>
      <c r="Y7667" s="101"/>
      <c r="AG7667" s="101"/>
      <c r="AH7667" s="107"/>
    </row>
    <row r="7668" spans="19:34" x14ac:dyDescent="0.2">
      <c r="S7668" s="101"/>
      <c r="X7668" s="101"/>
      <c r="Y7668" s="101"/>
      <c r="AG7668" s="101"/>
      <c r="AH7668" s="107"/>
    </row>
    <row r="7669" spans="19:34" x14ac:dyDescent="0.2">
      <c r="S7669" s="101"/>
      <c r="X7669" s="101"/>
      <c r="Y7669" s="101"/>
      <c r="AG7669" s="101"/>
      <c r="AH7669" s="107"/>
    </row>
    <row r="7670" spans="19:34" x14ac:dyDescent="0.2">
      <c r="S7670" s="101"/>
      <c r="X7670" s="101"/>
      <c r="Y7670" s="101"/>
      <c r="AG7670" s="101"/>
      <c r="AH7670" s="107"/>
    </row>
    <row r="7671" spans="19:34" x14ac:dyDescent="0.2">
      <c r="S7671" s="101"/>
      <c r="X7671" s="101"/>
      <c r="Y7671" s="101"/>
      <c r="AG7671" s="101"/>
      <c r="AH7671" s="107"/>
    </row>
    <row r="7672" spans="19:34" x14ac:dyDescent="0.2">
      <c r="S7672" s="101"/>
      <c r="X7672" s="101"/>
      <c r="Y7672" s="101"/>
      <c r="AG7672" s="101"/>
      <c r="AH7672" s="107"/>
    </row>
    <row r="7673" spans="19:34" x14ac:dyDescent="0.2">
      <c r="S7673" s="101"/>
      <c r="X7673" s="101"/>
      <c r="Y7673" s="101"/>
      <c r="AG7673" s="101"/>
      <c r="AH7673" s="107"/>
    </row>
    <row r="7674" spans="19:34" x14ac:dyDescent="0.2">
      <c r="S7674" s="101"/>
      <c r="X7674" s="101"/>
      <c r="Y7674" s="101"/>
      <c r="AG7674" s="101"/>
      <c r="AH7674" s="107"/>
    </row>
    <row r="7675" spans="19:34" x14ac:dyDescent="0.2">
      <c r="S7675" s="101"/>
      <c r="X7675" s="101"/>
      <c r="Y7675" s="101"/>
      <c r="AG7675" s="101"/>
      <c r="AH7675" s="107"/>
    </row>
    <row r="7676" spans="19:34" x14ac:dyDescent="0.2">
      <c r="S7676" s="101"/>
      <c r="X7676" s="101"/>
      <c r="Y7676" s="101"/>
      <c r="AG7676" s="101"/>
      <c r="AH7676" s="107"/>
    </row>
    <row r="7677" spans="19:34" x14ac:dyDescent="0.2">
      <c r="S7677" s="101"/>
      <c r="X7677" s="101"/>
      <c r="Y7677" s="101"/>
      <c r="AG7677" s="101"/>
      <c r="AH7677" s="107"/>
    </row>
    <row r="7678" spans="19:34" x14ac:dyDescent="0.2">
      <c r="S7678" s="101"/>
      <c r="X7678" s="101"/>
      <c r="Y7678" s="101"/>
      <c r="AG7678" s="101"/>
      <c r="AH7678" s="107"/>
    </row>
    <row r="7679" spans="19:34" x14ac:dyDescent="0.2">
      <c r="S7679" s="101"/>
      <c r="X7679" s="101"/>
      <c r="Y7679" s="101"/>
      <c r="AG7679" s="101"/>
      <c r="AH7679" s="107"/>
    </row>
    <row r="7680" spans="19:34" x14ac:dyDescent="0.2">
      <c r="S7680" s="101"/>
      <c r="X7680" s="101"/>
      <c r="Y7680" s="101"/>
      <c r="AG7680" s="101"/>
      <c r="AH7680" s="107"/>
    </row>
    <row r="7681" spans="19:34" x14ac:dyDescent="0.2">
      <c r="S7681" s="101"/>
      <c r="X7681" s="101"/>
      <c r="Y7681" s="101"/>
      <c r="AG7681" s="101"/>
      <c r="AH7681" s="107"/>
    </row>
    <row r="7682" spans="19:34" x14ac:dyDescent="0.2">
      <c r="S7682" s="101"/>
      <c r="X7682" s="101"/>
      <c r="Y7682" s="101"/>
      <c r="AG7682" s="101"/>
      <c r="AH7682" s="107"/>
    </row>
    <row r="7683" spans="19:34" x14ac:dyDescent="0.2">
      <c r="S7683" s="101"/>
      <c r="X7683" s="101"/>
      <c r="Y7683" s="101"/>
      <c r="AG7683" s="101"/>
      <c r="AH7683" s="107"/>
    </row>
    <row r="7684" spans="19:34" x14ac:dyDescent="0.2">
      <c r="S7684" s="101"/>
      <c r="X7684" s="101"/>
      <c r="Y7684" s="101"/>
      <c r="AG7684" s="101"/>
      <c r="AH7684" s="107"/>
    </row>
    <row r="7685" spans="19:34" x14ac:dyDescent="0.2">
      <c r="S7685" s="101"/>
      <c r="X7685" s="101"/>
      <c r="Y7685" s="101"/>
      <c r="AG7685" s="101"/>
      <c r="AH7685" s="107"/>
    </row>
    <row r="7686" spans="19:34" x14ac:dyDescent="0.2">
      <c r="S7686" s="101"/>
      <c r="X7686" s="101"/>
      <c r="Y7686" s="101"/>
      <c r="AG7686" s="101"/>
      <c r="AH7686" s="107"/>
    </row>
    <row r="7687" spans="19:34" x14ac:dyDescent="0.2">
      <c r="S7687" s="101"/>
      <c r="X7687" s="101"/>
      <c r="Y7687" s="101"/>
      <c r="AG7687" s="101"/>
      <c r="AH7687" s="107"/>
    </row>
    <row r="7688" spans="19:34" x14ac:dyDescent="0.2">
      <c r="S7688" s="101"/>
      <c r="X7688" s="101"/>
      <c r="Y7688" s="101"/>
      <c r="AG7688" s="101"/>
      <c r="AH7688" s="107"/>
    </row>
    <row r="7689" spans="19:34" x14ac:dyDescent="0.2">
      <c r="S7689" s="101"/>
      <c r="X7689" s="101"/>
      <c r="Y7689" s="101"/>
      <c r="AG7689" s="101"/>
      <c r="AH7689" s="107"/>
    </row>
    <row r="7690" spans="19:34" x14ac:dyDescent="0.2">
      <c r="S7690" s="101"/>
      <c r="X7690" s="101"/>
      <c r="Y7690" s="101"/>
      <c r="AG7690" s="101"/>
      <c r="AH7690" s="107"/>
    </row>
    <row r="7691" spans="19:34" x14ac:dyDescent="0.2">
      <c r="S7691" s="101"/>
      <c r="X7691" s="101"/>
      <c r="Y7691" s="101"/>
      <c r="AG7691" s="101"/>
      <c r="AH7691" s="107"/>
    </row>
    <row r="7692" spans="19:34" x14ac:dyDescent="0.2">
      <c r="S7692" s="101"/>
      <c r="X7692" s="101"/>
      <c r="Y7692" s="101"/>
      <c r="AG7692" s="101"/>
      <c r="AH7692" s="107"/>
    </row>
    <row r="7693" spans="19:34" x14ac:dyDescent="0.2">
      <c r="S7693" s="101"/>
      <c r="X7693" s="101"/>
      <c r="Y7693" s="101"/>
      <c r="AG7693" s="101"/>
      <c r="AH7693" s="107"/>
    </row>
    <row r="7694" spans="19:34" x14ac:dyDescent="0.2">
      <c r="S7694" s="101"/>
      <c r="X7694" s="101"/>
      <c r="Y7694" s="101"/>
      <c r="AG7694" s="101"/>
      <c r="AH7694" s="107"/>
    </row>
    <row r="7695" spans="19:34" x14ac:dyDescent="0.2">
      <c r="S7695" s="101"/>
      <c r="X7695" s="101"/>
      <c r="Y7695" s="101"/>
      <c r="AG7695" s="101"/>
      <c r="AH7695" s="107"/>
    </row>
    <row r="7696" spans="19:34" x14ac:dyDescent="0.2">
      <c r="S7696" s="101"/>
      <c r="X7696" s="101"/>
      <c r="Y7696" s="101"/>
      <c r="AG7696" s="101"/>
      <c r="AH7696" s="107"/>
    </row>
    <row r="7697" spans="19:34" x14ac:dyDescent="0.2">
      <c r="S7697" s="101"/>
      <c r="X7697" s="101"/>
      <c r="Y7697" s="101"/>
      <c r="AG7697" s="101"/>
      <c r="AH7697" s="107"/>
    </row>
    <row r="7698" spans="19:34" x14ac:dyDescent="0.2">
      <c r="S7698" s="101"/>
      <c r="X7698" s="101"/>
      <c r="Y7698" s="101"/>
      <c r="AG7698" s="101"/>
      <c r="AH7698" s="107"/>
    </row>
    <row r="7699" spans="19:34" x14ac:dyDescent="0.2">
      <c r="S7699" s="101"/>
      <c r="X7699" s="101"/>
      <c r="Y7699" s="101"/>
      <c r="AG7699" s="101"/>
      <c r="AH7699" s="107"/>
    </row>
    <row r="7700" spans="19:34" x14ac:dyDescent="0.2">
      <c r="S7700" s="101"/>
      <c r="X7700" s="101"/>
      <c r="Y7700" s="101"/>
      <c r="AG7700" s="101"/>
      <c r="AH7700" s="107"/>
    </row>
    <row r="7701" spans="19:34" x14ac:dyDescent="0.2">
      <c r="S7701" s="101"/>
      <c r="X7701" s="101"/>
      <c r="Y7701" s="101"/>
      <c r="AG7701" s="101"/>
      <c r="AH7701" s="107"/>
    </row>
    <row r="7702" spans="19:34" x14ac:dyDescent="0.2">
      <c r="S7702" s="101"/>
      <c r="X7702" s="101"/>
      <c r="Y7702" s="101"/>
      <c r="AG7702" s="101"/>
      <c r="AH7702" s="107"/>
    </row>
    <row r="7703" spans="19:34" x14ac:dyDescent="0.2">
      <c r="S7703" s="101"/>
      <c r="X7703" s="101"/>
      <c r="Y7703" s="101"/>
      <c r="AG7703" s="101"/>
      <c r="AH7703" s="107"/>
    </row>
    <row r="7704" spans="19:34" x14ac:dyDescent="0.2">
      <c r="S7704" s="101"/>
      <c r="X7704" s="101"/>
      <c r="Y7704" s="101"/>
      <c r="AG7704" s="101"/>
      <c r="AH7704" s="107"/>
    </row>
    <row r="7705" spans="19:34" x14ac:dyDescent="0.2">
      <c r="S7705" s="101"/>
      <c r="X7705" s="101"/>
      <c r="Y7705" s="101"/>
      <c r="AG7705" s="101"/>
      <c r="AH7705" s="107"/>
    </row>
    <row r="7706" spans="19:34" x14ac:dyDescent="0.2">
      <c r="S7706" s="101"/>
      <c r="X7706" s="101"/>
      <c r="Y7706" s="101"/>
      <c r="AG7706" s="101"/>
      <c r="AH7706" s="107"/>
    </row>
    <row r="7707" spans="19:34" x14ac:dyDescent="0.2">
      <c r="S7707" s="101"/>
      <c r="X7707" s="101"/>
      <c r="Y7707" s="101"/>
      <c r="AG7707" s="101"/>
      <c r="AH7707" s="107"/>
    </row>
    <row r="7708" spans="19:34" x14ac:dyDescent="0.2">
      <c r="S7708" s="101"/>
      <c r="X7708" s="101"/>
      <c r="Y7708" s="101"/>
      <c r="AG7708" s="101"/>
      <c r="AH7708" s="107"/>
    </row>
    <row r="7709" spans="19:34" x14ac:dyDescent="0.2">
      <c r="S7709" s="101"/>
      <c r="X7709" s="101"/>
      <c r="Y7709" s="101"/>
      <c r="AG7709" s="101"/>
      <c r="AH7709" s="107"/>
    </row>
    <row r="7710" spans="19:34" x14ac:dyDescent="0.2">
      <c r="S7710" s="101"/>
      <c r="X7710" s="101"/>
      <c r="Y7710" s="101"/>
      <c r="AG7710" s="101"/>
      <c r="AH7710" s="107"/>
    </row>
    <row r="7711" spans="19:34" x14ac:dyDescent="0.2">
      <c r="S7711" s="101"/>
      <c r="X7711" s="101"/>
      <c r="Y7711" s="101"/>
      <c r="AG7711" s="101"/>
      <c r="AH7711" s="107"/>
    </row>
    <row r="7712" spans="19:34" x14ac:dyDescent="0.2">
      <c r="S7712" s="101"/>
      <c r="X7712" s="101"/>
      <c r="Y7712" s="101"/>
      <c r="AG7712" s="101"/>
      <c r="AH7712" s="107"/>
    </row>
    <row r="7713" spans="19:34" x14ac:dyDescent="0.2">
      <c r="S7713" s="101"/>
      <c r="X7713" s="101"/>
      <c r="Y7713" s="101"/>
      <c r="AG7713" s="101"/>
      <c r="AH7713" s="107"/>
    </row>
    <row r="7714" spans="19:34" x14ac:dyDescent="0.2">
      <c r="S7714" s="101"/>
      <c r="X7714" s="101"/>
      <c r="Y7714" s="101"/>
      <c r="AG7714" s="101"/>
      <c r="AH7714" s="107"/>
    </row>
    <row r="7715" spans="19:34" x14ac:dyDescent="0.2">
      <c r="S7715" s="101"/>
      <c r="X7715" s="101"/>
      <c r="Y7715" s="101"/>
      <c r="AG7715" s="101"/>
      <c r="AH7715" s="107"/>
    </row>
    <row r="7716" spans="19:34" x14ac:dyDescent="0.2">
      <c r="S7716" s="101"/>
      <c r="X7716" s="101"/>
      <c r="Y7716" s="101"/>
      <c r="AG7716" s="101"/>
      <c r="AH7716" s="107"/>
    </row>
    <row r="7717" spans="19:34" x14ac:dyDescent="0.2">
      <c r="S7717" s="101"/>
      <c r="X7717" s="101"/>
      <c r="Y7717" s="101"/>
      <c r="AG7717" s="101"/>
      <c r="AH7717" s="107"/>
    </row>
    <row r="7718" spans="19:34" x14ac:dyDescent="0.2">
      <c r="S7718" s="101"/>
      <c r="X7718" s="101"/>
      <c r="Y7718" s="101"/>
      <c r="AG7718" s="101"/>
      <c r="AH7718" s="107"/>
    </row>
    <row r="7719" spans="19:34" x14ac:dyDescent="0.2">
      <c r="S7719" s="101"/>
      <c r="X7719" s="101"/>
      <c r="Y7719" s="101"/>
      <c r="AG7719" s="101"/>
      <c r="AH7719" s="107"/>
    </row>
    <row r="7720" spans="19:34" x14ac:dyDescent="0.2">
      <c r="S7720" s="101"/>
      <c r="X7720" s="101"/>
      <c r="Y7720" s="101"/>
      <c r="AG7720" s="101"/>
      <c r="AH7720" s="107"/>
    </row>
    <row r="7721" spans="19:34" x14ac:dyDescent="0.2">
      <c r="S7721" s="101"/>
      <c r="X7721" s="101"/>
      <c r="Y7721" s="101"/>
      <c r="AG7721" s="101"/>
      <c r="AH7721" s="107"/>
    </row>
    <row r="7722" spans="19:34" x14ac:dyDescent="0.2">
      <c r="S7722" s="101"/>
      <c r="X7722" s="101"/>
      <c r="Y7722" s="101"/>
      <c r="AG7722" s="101"/>
      <c r="AH7722" s="107"/>
    </row>
    <row r="7723" spans="19:34" x14ac:dyDescent="0.2">
      <c r="S7723" s="101"/>
      <c r="X7723" s="101"/>
      <c r="Y7723" s="101"/>
      <c r="AG7723" s="101"/>
      <c r="AH7723" s="107"/>
    </row>
    <row r="7724" spans="19:34" x14ac:dyDescent="0.2">
      <c r="S7724" s="101"/>
      <c r="X7724" s="101"/>
      <c r="Y7724" s="101"/>
      <c r="AG7724" s="101"/>
      <c r="AH7724" s="107"/>
    </row>
    <row r="7725" spans="19:34" x14ac:dyDescent="0.2">
      <c r="S7725" s="101"/>
      <c r="X7725" s="101"/>
      <c r="Y7725" s="101"/>
      <c r="AG7725" s="101"/>
      <c r="AH7725" s="107"/>
    </row>
    <row r="7726" spans="19:34" x14ac:dyDescent="0.2">
      <c r="S7726" s="101"/>
      <c r="X7726" s="101"/>
      <c r="Y7726" s="101"/>
      <c r="AG7726" s="101"/>
      <c r="AH7726" s="107"/>
    </row>
    <row r="7727" spans="19:34" x14ac:dyDescent="0.2">
      <c r="S7727" s="101"/>
      <c r="X7727" s="101"/>
      <c r="Y7727" s="101"/>
      <c r="AG7727" s="101"/>
      <c r="AH7727" s="107"/>
    </row>
    <row r="7728" spans="19:34" x14ac:dyDescent="0.2">
      <c r="S7728" s="101"/>
      <c r="X7728" s="101"/>
      <c r="Y7728" s="101"/>
      <c r="AG7728" s="101"/>
      <c r="AH7728" s="107"/>
    </row>
    <row r="7729" spans="19:34" x14ac:dyDescent="0.2">
      <c r="S7729" s="101"/>
      <c r="X7729" s="101"/>
      <c r="Y7729" s="101"/>
      <c r="AG7729" s="101"/>
      <c r="AH7729" s="107"/>
    </row>
    <row r="7730" spans="19:34" x14ac:dyDescent="0.2">
      <c r="S7730" s="101"/>
      <c r="X7730" s="101"/>
      <c r="Y7730" s="101"/>
      <c r="AG7730" s="101"/>
      <c r="AH7730" s="107"/>
    </row>
    <row r="7731" spans="19:34" x14ac:dyDescent="0.2">
      <c r="S7731" s="101"/>
      <c r="X7731" s="101"/>
      <c r="Y7731" s="101"/>
      <c r="AG7731" s="101"/>
      <c r="AH7731" s="107"/>
    </row>
    <row r="7732" spans="19:34" x14ac:dyDescent="0.2">
      <c r="S7732" s="101"/>
      <c r="X7732" s="101"/>
      <c r="Y7732" s="101"/>
      <c r="AG7732" s="101"/>
      <c r="AH7732" s="107"/>
    </row>
    <row r="7733" spans="19:34" x14ac:dyDescent="0.2">
      <c r="S7733" s="101"/>
      <c r="X7733" s="101"/>
      <c r="Y7733" s="101"/>
      <c r="AG7733" s="101"/>
      <c r="AH7733" s="107"/>
    </row>
    <row r="7734" spans="19:34" x14ac:dyDescent="0.2">
      <c r="S7734" s="101"/>
      <c r="X7734" s="101"/>
      <c r="Y7734" s="101"/>
      <c r="AG7734" s="101"/>
      <c r="AH7734" s="107"/>
    </row>
    <row r="7735" spans="19:34" x14ac:dyDescent="0.2">
      <c r="S7735" s="101"/>
      <c r="X7735" s="101"/>
      <c r="Y7735" s="101"/>
      <c r="AG7735" s="101"/>
      <c r="AH7735" s="107"/>
    </row>
    <row r="7736" spans="19:34" x14ac:dyDescent="0.2">
      <c r="S7736" s="101"/>
      <c r="X7736" s="101"/>
      <c r="Y7736" s="101"/>
      <c r="AG7736" s="101"/>
      <c r="AH7736" s="107"/>
    </row>
    <row r="7737" spans="19:34" x14ac:dyDescent="0.2">
      <c r="S7737" s="101"/>
      <c r="X7737" s="101"/>
      <c r="Y7737" s="101"/>
      <c r="AG7737" s="101"/>
      <c r="AH7737" s="107"/>
    </row>
    <row r="7738" spans="19:34" x14ac:dyDescent="0.2">
      <c r="S7738" s="101"/>
      <c r="X7738" s="101"/>
      <c r="Y7738" s="101"/>
      <c r="AG7738" s="101"/>
      <c r="AH7738" s="107"/>
    </row>
    <row r="7739" spans="19:34" x14ac:dyDescent="0.2">
      <c r="S7739" s="101"/>
      <c r="X7739" s="101"/>
      <c r="Y7739" s="101"/>
      <c r="AG7739" s="101"/>
      <c r="AH7739" s="107"/>
    </row>
    <row r="7740" spans="19:34" x14ac:dyDescent="0.2">
      <c r="S7740" s="101"/>
      <c r="X7740" s="101"/>
      <c r="Y7740" s="101"/>
      <c r="AG7740" s="101"/>
      <c r="AH7740" s="107"/>
    </row>
    <row r="7741" spans="19:34" x14ac:dyDescent="0.2">
      <c r="S7741" s="101"/>
      <c r="X7741" s="101"/>
      <c r="Y7741" s="101"/>
      <c r="AG7741" s="101"/>
      <c r="AH7741" s="107"/>
    </row>
    <row r="7742" spans="19:34" x14ac:dyDescent="0.2">
      <c r="S7742" s="101"/>
      <c r="X7742" s="101"/>
      <c r="Y7742" s="101"/>
      <c r="AG7742" s="101"/>
      <c r="AH7742" s="107"/>
    </row>
    <row r="7743" spans="19:34" x14ac:dyDescent="0.2">
      <c r="S7743" s="101"/>
      <c r="X7743" s="101"/>
      <c r="Y7743" s="101"/>
      <c r="AG7743" s="101"/>
      <c r="AH7743" s="107"/>
    </row>
    <row r="7744" spans="19:34" x14ac:dyDescent="0.2">
      <c r="S7744" s="101"/>
      <c r="X7744" s="101"/>
      <c r="Y7744" s="101"/>
      <c r="AG7744" s="101"/>
      <c r="AH7744" s="107"/>
    </row>
    <row r="7745" spans="19:34" x14ac:dyDescent="0.2">
      <c r="S7745" s="101"/>
      <c r="X7745" s="101"/>
      <c r="Y7745" s="101"/>
      <c r="AG7745" s="101"/>
      <c r="AH7745" s="107"/>
    </row>
    <row r="7746" spans="19:34" x14ac:dyDescent="0.2">
      <c r="S7746" s="101"/>
      <c r="X7746" s="101"/>
      <c r="Y7746" s="101"/>
      <c r="AG7746" s="101"/>
      <c r="AH7746" s="107"/>
    </row>
    <row r="7747" spans="19:34" x14ac:dyDescent="0.2">
      <c r="S7747" s="101"/>
      <c r="X7747" s="101"/>
      <c r="Y7747" s="101"/>
      <c r="AG7747" s="101"/>
      <c r="AH7747" s="107"/>
    </row>
    <row r="7748" spans="19:34" x14ac:dyDescent="0.2">
      <c r="S7748" s="101"/>
      <c r="X7748" s="101"/>
      <c r="Y7748" s="101"/>
      <c r="AG7748" s="101"/>
      <c r="AH7748" s="107"/>
    </row>
    <row r="7749" spans="19:34" x14ac:dyDescent="0.2">
      <c r="S7749" s="101"/>
      <c r="X7749" s="101"/>
      <c r="Y7749" s="101"/>
      <c r="AG7749" s="101"/>
      <c r="AH7749" s="107"/>
    </row>
    <row r="7750" spans="19:34" x14ac:dyDescent="0.2">
      <c r="S7750" s="101"/>
      <c r="X7750" s="101"/>
      <c r="Y7750" s="101"/>
      <c r="AG7750" s="101"/>
      <c r="AH7750" s="107"/>
    </row>
    <row r="7751" spans="19:34" x14ac:dyDescent="0.2">
      <c r="S7751" s="101"/>
      <c r="X7751" s="101"/>
      <c r="Y7751" s="101"/>
      <c r="AG7751" s="101"/>
      <c r="AH7751" s="107"/>
    </row>
    <row r="7752" spans="19:34" x14ac:dyDescent="0.2">
      <c r="S7752" s="101"/>
      <c r="X7752" s="101"/>
      <c r="Y7752" s="101"/>
      <c r="AG7752" s="101"/>
      <c r="AH7752" s="107"/>
    </row>
    <row r="7753" spans="19:34" x14ac:dyDescent="0.2">
      <c r="S7753" s="101"/>
      <c r="X7753" s="101"/>
      <c r="Y7753" s="101"/>
      <c r="AG7753" s="101"/>
      <c r="AH7753" s="107"/>
    </row>
    <row r="7754" spans="19:34" x14ac:dyDescent="0.2">
      <c r="S7754" s="101"/>
      <c r="X7754" s="101"/>
      <c r="Y7754" s="101"/>
      <c r="AG7754" s="101"/>
      <c r="AH7754" s="107"/>
    </row>
    <row r="7755" spans="19:34" x14ac:dyDescent="0.2">
      <c r="S7755" s="101"/>
      <c r="X7755" s="101"/>
      <c r="Y7755" s="101"/>
      <c r="AG7755" s="101"/>
      <c r="AH7755" s="107"/>
    </row>
    <row r="7756" spans="19:34" x14ac:dyDescent="0.2">
      <c r="S7756" s="101"/>
      <c r="X7756" s="101"/>
      <c r="Y7756" s="101"/>
      <c r="AG7756" s="101"/>
      <c r="AH7756" s="107"/>
    </row>
    <row r="7757" spans="19:34" x14ac:dyDescent="0.2">
      <c r="S7757" s="101"/>
      <c r="X7757" s="101"/>
      <c r="Y7757" s="101"/>
      <c r="AG7757" s="101"/>
      <c r="AH7757" s="107"/>
    </row>
    <row r="7758" spans="19:34" x14ac:dyDescent="0.2">
      <c r="S7758" s="101"/>
      <c r="X7758" s="101"/>
      <c r="Y7758" s="101"/>
      <c r="AG7758" s="101"/>
      <c r="AH7758" s="107"/>
    </row>
    <row r="7759" spans="19:34" x14ac:dyDescent="0.2">
      <c r="S7759" s="101"/>
      <c r="X7759" s="101"/>
      <c r="Y7759" s="101"/>
      <c r="AG7759" s="101"/>
      <c r="AH7759" s="107"/>
    </row>
    <row r="7760" spans="19:34" x14ac:dyDescent="0.2">
      <c r="S7760" s="101"/>
      <c r="X7760" s="101"/>
      <c r="Y7760" s="101"/>
      <c r="AG7760" s="101"/>
      <c r="AH7760" s="107"/>
    </row>
    <row r="7761" spans="19:34" x14ac:dyDescent="0.2">
      <c r="S7761" s="101"/>
      <c r="X7761" s="101"/>
      <c r="Y7761" s="101"/>
      <c r="AG7761" s="101"/>
      <c r="AH7761" s="107"/>
    </row>
    <row r="7762" spans="19:34" x14ac:dyDescent="0.2">
      <c r="S7762" s="101"/>
      <c r="X7762" s="101"/>
      <c r="Y7762" s="101"/>
      <c r="AG7762" s="101"/>
      <c r="AH7762" s="107"/>
    </row>
    <row r="7763" spans="19:34" x14ac:dyDescent="0.2">
      <c r="S7763" s="101"/>
      <c r="X7763" s="101"/>
      <c r="Y7763" s="101"/>
      <c r="AG7763" s="101"/>
      <c r="AH7763" s="107"/>
    </row>
    <row r="7764" spans="19:34" x14ac:dyDescent="0.2">
      <c r="S7764" s="101"/>
      <c r="X7764" s="101"/>
      <c r="Y7764" s="101"/>
      <c r="AG7764" s="101"/>
      <c r="AH7764" s="107"/>
    </row>
    <row r="7765" spans="19:34" x14ac:dyDescent="0.2">
      <c r="S7765" s="101"/>
      <c r="X7765" s="101"/>
      <c r="Y7765" s="101"/>
      <c r="AG7765" s="101"/>
      <c r="AH7765" s="107"/>
    </row>
    <row r="7766" spans="19:34" x14ac:dyDescent="0.2">
      <c r="S7766" s="101"/>
      <c r="X7766" s="101"/>
      <c r="Y7766" s="101"/>
      <c r="AG7766" s="101"/>
      <c r="AH7766" s="107"/>
    </row>
    <row r="7767" spans="19:34" x14ac:dyDescent="0.2">
      <c r="S7767" s="101"/>
      <c r="X7767" s="101"/>
      <c r="Y7767" s="101"/>
      <c r="AG7767" s="101"/>
      <c r="AH7767" s="107"/>
    </row>
    <row r="7768" spans="19:34" x14ac:dyDescent="0.2">
      <c r="S7768" s="101"/>
      <c r="X7768" s="101"/>
      <c r="Y7768" s="101"/>
      <c r="AG7768" s="101"/>
      <c r="AH7768" s="107"/>
    </row>
    <row r="7769" spans="19:34" x14ac:dyDescent="0.2">
      <c r="S7769" s="101"/>
      <c r="X7769" s="101"/>
      <c r="Y7769" s="101"/>
      <c r="AG7769" s="101"/>
      <c r="AH7769" s="107"/>
    </row>
    <row r="7770" spans="19:34" x14ac:dyDescent="0.2">
      <c r="S7770" s="101"/>
      <c r="X7770" s="101"/>
      <c r="Y7770" s="101"/>
      <c r="AG7770" s="101"/>
      <c r="AH7770" s="107"/>
    </row>
    <row r="7771" spans="19:34" x14ac:dyDescent="0.2">
      <c r="S7771" s="101"/>
      <c r="X7771" s="101"/>
      <c r="Y7771" s="101"/>
      <c r="AG7771" s="101"/>
      <c r="AH7771" s="107"/>
    </row>
    <row r="7772" spans="19:34" x14ac:dyDescent="0.2">
      <c r="S7772" s="101"/>
      <c r="X7772" s="101"/>
      <c r="Y7772" s="101"/>
      <c r="AG7772" s="101"/>
      <c r="AH7772" s="107"/>
    </row>
    <row r="7773" spans="19:34" x14ac:dyDescent="0.2">
      <c r="S7773" s="101"/>
      <c r="X7773" s="101"/>
      <c r="Y7773" s="101"/>
      <c r="AG7773" s="101"/>
      <c r="AH7773" s="107"/>
    </row>
    <row r="7774" spans="19:34" x14ac:dyDescent="0.2">
      <c r="S7774" s="101"/>
      <c r="X7774" s="101"/>
      <c r="Y7774" s="101"/>
      <c r="AG7774" s="101"/>
      <c r="AH7774" s="107"/>
    </row>
    <row r="7775" spans="19:34" x14ac:dyDescent="0.2">
      <c r="S7775" s="101"/>
      <c r="X7775" s="101"/>
      <c r="Y7775" s="101"/>
      <c r="AG7775" s="101"/>
      <c r="AH7775" s="107"/>
    </row>
    <row r="7776" spans="19:34" x14ac:dyDescent="0.2">
      <c r="S7776" s="101"/>
      <c r="X7776" s="101"/>
      <c r="Y7776" s="101"/>
      <c r="AG7776" s="101"/>
      <c r="AH7776" s="107"/>
    </row>
    <row r="7777" spans="19:34" x14ac:dyDescent="0.2">
      <c r="S7777" s="101"/>
      <c r="X7777" s="101"/>
      <c r="Y7777" s="101"/>
      <c r="AG7777" s="101"/>
      <c r="AH7777" s="107"/>
    </row>
    <row r="7778" spans="19:34" x14ac:dyDescent="0.2">
      <c r="S7778" s="101"/>
      <c r="X7778" s="101"/>
      <c r="Y7778" s="101"/>
      <c r="AG7778" s="101"/>
      <c r="AH7778" s="107"/>
    </row>
    <row r="7779" spans="19:34" x14ac:dyDescent="0.2">
      <c r="S7779" s="101"/>
      <c r="X7779" s="101"/>
      <c r="Y7779" s="101"/>
      <c r="AG7779" s="101"/>
      <c r="AH7779" s="107"/>
    </row>
    <row r="7780" spans="19:34" x14ac:dyDescent="0.2">
      <c r="S7780" s="101"/>
      <c r="X7780" s="101"/>
      <c r="Y7780" s="101"/>
      <c r="AG7780" s="101"/>
      <c r="AH7780" s="107"/>
    </row>
    <row r="7781" spans="19:34" x14ac:dyDescent="0.2">
      <c r="S7781" s="101"/>
      <c r="X7781" s="101"/>
      <c r="Y7781" s="101"/>
      <c r="AG7781" s="101"/>
      <c r="AH7781" s="107"/>
    </row>
    <row r="7782" spans="19:34" x14ac:dyDescent="0.2">
      <c r="S7782" s="101"/>
      <c r="X7782" s="101"/>
      <c r="Y7782" s="101"/>
      <c r="AG7782" s="101"/>
      <c r="AH7782" s="107"/>
    </row>
    <row r="7783" spans="19:34" x14ac:dyDescent="0.2">
      <c r="S7783" s="101"/>
      <c r="X7783" s="101"/>
      <c r="Y7783" s="101"/>
      <c r="AG7783" s="101"/>
      <c r="AH7783" s="107"/>
    </row>
    <row r="7784" spans="19:34" x14ac:dyDescent="0.2">
      <c r="S7784" s="101"/>
      <c r="X7784" s="101"/>
      <c r="Y7784" s="101"/>
      <c r="AG7784" s="101"/>
      <c r="AH7784" s="107"/>
    </row>
    <row r="7785" spans="19:34" x14ac:dyDescent="0.2">
      <c r="S7785" s="101"/>
      <c r="X7785" s="101"/>
      <c r="Y7785" s="101"/>
      <c r="AG7785" s="101"/>
      <c r="AH7785" s="107"/>
    </row>
    <row r="7786" spans="19:34" x14ac:dyDescent="0.2">
      <c r="S7786" s="101"/>
      <c r="X7786" s="101"/>
      <c r="Y7786" s="101"/>
      <c r="AG7786" s="101"/>
      <c r="AH7786" s="107"/>
    </row>
    <row r="7787" spans="19:34" x14ac:dyDescent="0.2">
      <c r="S7787" s="101"/>
      <c r="X7787" s="101"/>
      <c r="Y7787" s="101"/>
      <c r="AG7787" s="101"/>
      <c r="AH7787" s="107"/>
    </row>
    <row r="7788" spans="19:34" x14ac:dyDescent="0.2">
      <c r="S7788" s="101"/>
      <c r="X7788" s="101"/>
      <c r="Y7788" s="101"/>
      <c r="AG7788" s="101"/>
      <c r="AH7788" s="107"/>
    </row>
    <row r="7789" spans="19:34" x14ac:dyDescent="0.2">
      <c r="S7789" s="101"/>
      <c r="X7789" s="101"/>
      <c r="Y7789" s="101"/>
      <c r="AG7789" s="101"/>
      <c r="AH7789" s="107"/>
    </row>
    <row r="7790" spans="19:34" x14ac:dyDescent="0.2">
      <c r="S7790" s="101"/>
      <c r="X7790" s="101"/>
      <c r="Y7790" s="101"/>
      <c r="AG7790" s="101"/>
      <c r="AH7790" s="107"/>
    </row>
    <row r="7791" spans="19:34" x14ac:dyDescent="0.2">
      <c r="S7791" s="101"/>
      <c r="X7791" s="101"/>
      <c r="Y7791" s="101"/>
      <c r="AG7791" s="101"/>
      <c r="AH7791" s="107"/>
    </row>
    <row r="7792" spans="19:34" x14ac:dyDescent="0.2">
      <c r="S7792" s="101"/>
      <c r="X7792" s="101"/>
      <c r="Y7792" s="101"/>
      <c r="AG7792" s="101"/>
      <c r="AH7792" s="107"/>
    </row>
    <row r="7793" spans="19:34" x14ac:dyDescent="0.2">
      <c r="S7793" s="101"/>
      <c r="X7793" s="101"/>
      <c r="Y7793" s="101"/>
      <c r="AG7793" s="101"/>
      <c r="AH7793" s="107"/>
    </row>
    <row r="7794" spans="19:34" x14ac:dyDescent="0.2">
      <c r="S7794" s="101"/>
      <c r="X7794" s="101"/>
      <c r="Y7794" s="101"/>
      <c r="AG7794" s="101"/>
      <c r="AH7794" s="107"/>
    </row>
    <row r="7795" spans="19:34" x14ac:dyDescent="0.2">
      <c r="S7795" s="101"/>
      <c r="X7795" s="101"/>
      <c r="Y7795" s="101"/>
      <c r="AG7795" s="101"/>
      <c r="AH7795" s="107"/>
    </row>
    <row r="7796" spans="19:34" x14ac:dyDescent="0.2">
      <c r="S7796" s="101"/>
      <c r="X7796" s="101"/>
      <c r="Y7796" s="101"/>
      <c r="AG7796" s="101"/>
      <c r="AH7796" s="107"/>
    </row>
    <row r="7797" spans="19:34" x14ac:dyDescent="0.2">
      <c r="S7797" s="101"/>
      <c r="X7797" s="101"/>
      <c r="Y7797" s="101"/>
      <c r="AG7797" s="101"/>
      <c r="AH7797" s="107"/>
    </row>
    <row r="7798" spans="19:34" x14ac:dyDescent="0.2">
      <c r="S7798" s="101"/>
      <c r="X7798" s="101"/>
      <c r="Y7798" s="101"/>
      <c r="AG7798" s="101"/>
      <c r="AH7798" s="107"/>
    </row>
    <row r="7799" spans="19:34" x14ac:dyDescent="0.2">
      <c r="S7799" s="101"/>
      <c r="X7799" s="101"/>
      <c r="Y7799" s="101"/>
      <c r="AG7799" s="101"/>
      <c r="AH7799" s="107"/>
    </row>
    <row r="7800" spans="19:34" x14ac:dyDescent="0.2">
      <c r="S7800" s="101"/>
      <c r="X7800" s="101"/>
      <c r="Y7800" s="101"/>
      <c r="AG7800" s="101"/>
      <c r="AH7800" s="107"/>
    </row>
    <row r="7801" spans="19:34" x14ac:dyDescent="0.2">
      <c r="S7801" s="101"/>
      <c r="X7801" s="101"/>
      <c r="Y7801" s="101"/>
      <c r="AG7801" s="101"/>
      <c r="AH7801" s="107"/>
    </row>
    <row r="7802" spans="19:34" x14ac:dyDescent="0.2">
      <c r="S7802" s="101"/>
      <c r="X7802" s="101"/>
      <c r="Y7802" s="101"/>
      <c r="AG7802" s="101"/>
      <c r="AH7802" s="107"/>
    </row>
    <row r="7803" spans="19:34" x14ac:dyDescent="0.2">
      <c r="S7803" s="101"/>
      <c r="X7803" s="101"/>
      <c r="Y7803" s="101"/>
      <c r="AG7803" s="101"/>
      <c r="AH7803" s="107"/>
    </row>
    <row r="7804" spans="19:34" x14ac:dyDescent="0.2">
      <c r="S7804" s="101"/>
      <c r="X7804" s="101"/>
      <c r="Y7804" s="101"/>
      <c r="AG7804" s="101"/>
      <c r="AH7804" s="107"/>
    </row>
    <row r="7805" spans="19:34" x14ac:dyDescent="0.2">
      <c r="S7805" s="101"/>
      <c r="X7805" s="101"/>
      <c r="Y7805" s="101"/>
      <c r="AG7805" s="101"/>
      <c r="AH7805" s="107"/>
    </row>
    <row r="7806" spans="19:34" x14ac:dyDescent="0.2">
      <c r="S7806" s="101"/>
      <c r="X7806" s="101"/>
      <c r="Y7806" s="101"/>
      <c r="AG7806" s="101"/>
      <c r="AH7806" s="107"/>
    </row>
    <row r="7807" spans="19:34" x14ac:dyDescent="0.2">
      <c r="S7807" s="101"/>
      <c r="X7807" s="101"/>
      <c r="Y7807" s="101"/>
      <c r="AG7807" s="101"/>
      <c r="AH7807" s="107"/>
    </row>
    <row r="7808" spans="19:34" x14ac:dyDescent="0.2">
      <c r="S7808" s="101"/>
      <c r="X7808" s="101"/>
      <c r="Y7808" s="101"/>
      <c r="AG7808" s="101"/>
      <c r="AH7808" s="107"/>
    </row>
    <row r="7809" spans="19:34" x14ac:dyDescent="0.2">
      <c r="S7809" s="101"/>
      <c r="X7809" s="101"/>
      <c r="Y7809" s="101"/>
      <c r="AG7809" s="101"/>
      <c r="AH7809" s="107"/>
    </row>
    <row r="7810" spans="19:34" x14ac:dyDescent="0.2">
      <c r="S7810" s="101"/>
      <c r="X7810" s="101"/>
      <c r="Y7810" s="101"/>
      <c r="AG7810" s="101"/>
      <c r="AH7810" s="107"/>
    </row>
    <row r="7811" spans="19:34" x14ac:dyDescent="0.2">
      <c r="S7811" s="101"/>
      <c r="X7811" s="101"/>
      <c r="Y7811" s="101"/>
      <c r="AG7811" s="101"/>
      <c r="AH7811" s="107"/>
    </row>
    <row r="7812" spans="19:34" x14ac:dyDescent="0.2">
      <c r="S7812" s="101"/>
      <c r="X7812" s="101"/>
      <c r="Y7812" s="101"/>
      <c r="AG7812" s="101"/>
      <c r="AH7812" s="107"/>
    </row>
    <row r="7813" spans="19:34" x14ac:dyDescent="0.2">
      <c r="S7813" s="101"/>
      <c r="X7813" s="101"/>
      <c r="Y7813" s="101"/>
      <c r="AG7813" s="101"/>
      <c r="AH7813" s="107"/>
    </row>
    <row r="7814" spans="19:34" x14ac:dyDescent="0.2">
      <c r="S7814" s="101"/>
      <c r="X7814" s="101"/>
      <c r="Y7814" s="101"/>
      <c r="AG7814" s="101"/>
      <c r="AH7814" s="107"/>
    </row>
    <row r="7815" spans="19:34" x14ac:dyDescent="0.2">
      <c r="S7815" s="101"/>
      <c r="X7815" s="101"/>
      <c r="Y7815" s="101"/>
      <c r="AG7815" s="101"/>
      <c r="AH7815" s="107"/>
    </row>
    <row r="7816" spans="19:34" x14ac:dyDescent="0.2">
      <c r="S7816" s="101"/>
      <c r="X7816" s="101"/>
      <c r="Y7816" s="101"/>
      <c r="AG7816" s="101"/>
      <c r="AH7816" s="107"/>
    </row>
    <row r="7817" spans="19:34" x14ac:dyDescent="0.2">
      <c r="S7817" s="101"/>
      <c r="X7817" s="101"/>
      <c r="Y7817" s="101"/>
      <c r="AG7817" s="101"/>
      <c r="AH7817" s="107"/>
    </row>
    <row r="7818" spans="19:34" x14ac:dyDescent="0.2">
      <c r="S7818" s="101"/>
      <c r="X7818" s="101"/>
      <c r="Y7818" s="101"/>
      <c r="AG7818" s="101"/>
      <c r="AH7818" s="107"/>
    </row>
    <row r="7819" spans="19:34" x14ac:dyDescent="0.2">
      <c r="S7819" s="101"/>
      <c r="X7819" s="101"/>
      <c r="Y7819" s="101"/>
      <c r="AG7819" s="101"/>
      <c r="AH7819" s="107"/>
    </row>
    <row r="7820" spans="19:34" x14ac:dyDescent="0.2">
      <c r="S7820" s="101"/>
      <c r="X7820" s="101"/>
      <c r="Y7820" s="101"/>
      <c r="AG7820" s="101"/>
      <c r="AH7820" s="107"/>
    </row>
    <row r="7821" spans="19:34" x14ac:dyDescent="0.2">
      <c r="S7821" s="101"/>
      <c r="X7821" s="101"/>
      <c r="Y7821" s="101"/>
      <c r="AG7821" s="101"/>
      <c r="AH7821" s="107"/>
    </row>
    <row r="7822" spans="19:34" x14ac:dyDescent="0.2">
      <c r="S7822" s="101"/>
      <c r="X7822" s="101"/>
      <c r="Y7822" s="101"/>
      <c r="AG7822" s="101"/>
      <c r="AH7822" s="107"/>
    </row>
    <row r="7823" spans="19:34" x14ac:dyDescent="0.2">
      <c r="S7823" s="101"/>
      <c r="X7823" s="101"/>
      <c r="Y7823" s="101"/>
      <c r="AG7823" s="101"/>
      <c r="AH7823" s="107"/>
    </row>
    <row r="7824" spans="19:34" x14ac:dyDescent="0.2">
      <c r="S7824" s="101"/>
      <c r="X7824" s="101"/>
      <c r="Y7824" s="101"/>
      <c r="AG7824" s="101"/>
      <c r="AH7824" s="107"/>
    </row>
    <row r="7825" spans="19:34" x14ac:dyDescent="0.2">
      <c r="S7825" s="101"/>
      <c r="X7825" s="101"/>
      <c r="Y7825" s="101"/>
      <c r="AG7825" s="101"/>
      <c r="AH7825" s="107"/>
    </row>
    <row r="7826" spans="19:34" x14ac:dyDescent="0.2">
      <c r="S7826" s="101"/>
      <c r="X7826" s="101"/>
      <c r="Y7826" s="101"/>
      <c r="AG7826" s="101"/>
      <c r="AH7826" s="107"/>
    </row>
    <row r="7827" spans="19:34" x14ac:dyDescent="0.2">
      <c r="S7827" s="101"/>
      <c r="X7827" s="101"/>
      <c r="Y7827" s="101"/>
      <c r="AG7827" s="101"/>
      <c r="AH7827" s="107"/>
    </row>
    <row r="7828" spans="19:34" x14ac:dyDescent="0.2">
      <c r="S7828" s="101"/>
      <c r="X7828" s="101"/>
      <c r="Y7828" s="101"/>
      <c r="AG7828" s="101"/>
      <c r="AH7828" s="107"/>
    </row>
    <row r="7829" spans="19:34" x14ac:dyDescent="0.2">
      <c r="S7829" s="101"/>
      <c r="X7829" s="101"/>
      <c r="Y7829" s="101"/>
      <c r="AG7829" s="101"/>
      <c r="AH7829" s="107"/>
    </row>
    <row r="7830" spans="19:34" x14ac:dyDescent="0.2">
      <c r="S7830" s="101"/>
      <c r="X7830" s="101"/>
      <c r="Y7830" s="101"/>
      <c r="AG7830" s="101"/>
      <c r="AH7830" s="107"/>
    </row>
    <row r="7831" spans="19:34" x14ac:dyDescent="0.2">
      <c r="S7831" s="101"/>
      <c r="X7831" s="101"/>
      <c r="Y7831" s="101"/>
      <c r="AG7831" s="101"/>
      <c r="AH7831" s="107"/>
    </row>
    <row r="7832" spans="19:34" x14ac:dyDescent="0.2">
      <c r="S7832" s="101"/>
      <c r="X7832" s="101"/>
      <c r="Y7832" s="101"/>
      <c r="AG7832" s="101"/>
      <c r="AH7832" s="107"/>
    </row>
    <row r="7833" spans="19:34" x14ac:dyDescent="0.2">
      <c r="S7833" s="101"/>
      <c r="X7833" s="101"/>
      <c r="Y7833" s="101"/>
      <c r="AG7833" s="101"/>
      <c r="AH7833" s="107"/>
    </row>
    <row r="7834" spans="19:34" x14ac:dyDescent="0.2">
      <c r="S7834" s="101"/>
      <c r="X7834" s="101"/>
      <c r="Y7834" s="101"/>
      <c r="AG7834" s="101"/>
      <c r="AH7834" s="107"/>
    </row>
    <row r="7835" spans="19:34" x14ac:dyDescent="0.2">
      <c r="S7835" s="101"/>
      <c r="X7835" s="101"/>
      <c r="Y7835" s="101"/>
      <c r="AG7835" s="101"/>
      <c r="AH7835" s="107"/>
    </row>
    <row r="7836" spans="19:34" x14ac:dyDescent="0.2">
      <c r="S7836" s="101"/>
      <c r="X7836" s="101"/>
      <c r="Y7836" s="101"/>
      <c r="AG7836" s="101"/>
      <c r="AH7836" s="107"/>
    </row>
    <row r="7837" spans="19:34" x14ac:dyDescent="0.2">
      <c r="S7837" s="101"/>
      <c r="X7837" s="101"/>
      <c r="Y7837" s="101"/>
      <c r="AG7837" s="101"/>
      <c r="AH7837" s="107"/>
    </row>
    <row r="7838" spans="19:34" x14ac:dyDescent="0.2">
      <c r="S7838" s="101"/>
      <c r="X7838" s="101"/>
      <c r="Y7838" s="101"/>
      <c r="AG7838" s="101"/>
      <c r="AH7838" s="107"/>
    </row>
    <row r="7839" spans="19:34" x14ac:dyDescent="0.2">
      <c r="S7839" s="101"/>
      <c r="X7839" s="101"/>
      <c r="Y7839" s="101"/>
      <c r="AG7839" s="101"/>
      <c r="AH7839" s="107"/>
    </row>
    <row r="7840" spans="19:34" x14ac:dyDescent="0.2">
      <c r="S7840" s="101"/>
      <c r="X7840" s="101"/>
      <c r="Y7840" s="101"/>
      <c r="AG7840" s="101"/>
      <c r="AH7840" s="107"/>
    </row>
    <row r="7841" spans="19:34" x14ac:dyDescent="0.2">
      <c r="S7841" s="101"/>
      <c r="X7841" s="101"/>
      <c r="Y7841" s="101"/>
      <c r="AG7841" s="101"/>
      <c r="AH7841" s="107"/>
    </row>
    <row r="7842" spans="19:34" x14ac:dyDescent="0.2">
      <c r="S7842" s="101"/>
      <c r="X7842" s="101"/>
      <c r="Y7842" s="101"/>
      <c r="AG7842" s="101"/>
      <c r="AH7842" s="107"/>
    </row>
    <row r="7843" spans="19:34" x14ac:dyDescent="0.2">
      <c r="S7843" s="101"/>
      <c r="X7843" s="101"/>
      <c r="Y7843" s="101"/>
      <c r="AG7843" s="101"/>
      <c r="AH7843" s="107"/>
    </row>
    <row r="7844" spans="19:34" x14ac:dyDescent="0.2">
      <c r="S7844" s="101"/>
      <c r="X7844" s="101"/>
      <c r="Y7844" s="101"/>
      <c r="AG7844" s="101"/>
      <c r="AH7844" s="107"/>
    </row>
    <row r="7845" spans="19:34" x14ac:dyDescent="0.2">
      <c r="S7845" s="101"/>
      <c r="X7845" s="101"/>
      <c r="Y7845" s="101"/>
      <c r="AG7845" s="101"/>
      <c r="AH7845" s="107"/>
    </row>
    <row r="7846" spans="19:34" x14ac:dyDescent="0.2">
      <c r="S7846" s="101"/>
      <c r="X7846" s="101"/>
      <c r="Y7846" s="101"/>
      <c r="AG7846" s="101"/>
      <c r="AH7846" s="107"/>
    </row>
    <row r="7847" spans="19:34" x14ac:dyDescent="0.2">
      <c r="S7847" s="101"/>
      <c r="X7847" s="101"/>
      <c r="Y7847" s="101"/>
      <c r="AG7847" s="101"/>
      <c r="AH7847" s="107"/>
    </row>
    <row r="7848" spans="19:34" x14ac:dyDescent="0.2">
      <c r="S7848" s="101"/>
      <c r="X7848" s="101"/>
      <c r="Y7848" s="101"/>
      <c r="AG7848" s="101"/>
      <c r="AH7848" s="107"/>
    </row>
    <row r="7849" spans="19:34" x14ac:dyDescent="0.2">
      <c r="S7849" s="101"/>
      <c r="X7849" s="101"/>
      <c r="Y7849" s="101"/>
      <c r="AG7849" s="101"/>
      <c r="AH7849" s="107"/>
    </row>
    <row r="7850" spans="19:34" x14ac:dyDescent="0.2">
      <c r="S7850" s="101"/>
      <c r="X7850" s="101"/>
      <c r="Y7850" s="101"/>
      <c r="AG7850" s="101"/>
      <c r="AH7850" s="107"/>
    </row>
    <row r="7851" spans="19:34" x14ac:dyDescent="0.2">
      <c r="S7851" s="101"/>
      <c r="X7851" s="101"/>
      <c r="Y7851" s="101"/>
      <c r="AG7851" s="101"/>
      <c r="AH7851" s="107"/>
    </row>
    <row r="7852" spans="19:34" x14ac:dyDescent="0.2">
      <c r="S7852" s="101"/>
      <c r="X7852" s="101"/>
      <c r="Y7852" s="101"/>
      <c r="AG7852" s="101"/>
      <c r="AH7852" s="107"/>
    </row>
    <row r="7853" spans="19:34" x14ac:dyDescent="0.2">
      <c r="S7853" s="101"/>
      <c r="X7853" s="101"/>
      <c r="Y7853" s="101"/>
      <c r="AG7853" s="101"/>
      <c r="AH7853" s="107"/>
    </row>
    <row r="7854" spans="19:34" x14ac:dyDescent="0.2">
      <c r="S7854" s="101"/>
      <c r="X7854" s="101"/>
      <c r="Y7854" s="101"/>
      <c r="AG7854" s="101"/>
      <c r="AH7854" s="107"/>
    </row>
    <row r="7855" spans="19:34" x14ac:dyDescent="0.2">
      <c r="S7855" s="101"/>
      <c r="X7855" s="101"/>
      <c r="Y7855" s="101"/>
      <c r="AG7855" s="101"/>
      <c r="AH7855" s="107"/>
    </row>
    <row r="7856" spans="19:34" x14ac:dyDescent="0.2">
      <c r="S7856" s="101"/>
      <c r="X7856" s="101"/>
      <c r="Y7856" s="101"/>
      <c r="AG7856" s="101"/>
      <c r="AH7856" s="107"/>
    </row>
    <row r="7857" spans="19:34" x14ac:dyDescent="0.2">
      <c r="S7857" s="101"/>
      <c r="X7857" s="101"/>
      <c r="Y7857" s="101"/>
      <c r="AG7857" s="101"/>
      <c r="AH7857" s="107"/>
    </row>
    <row r="7858" spans="19:34" x14ac:dyDescent="0.2">
      <c r="S7858" s="101"/>
      <c r="X7858" s="101"/>
      <c r="Y7858" s="101"/>
      <c r="AG7858" s="101"/>
      <c r="AH7858" s="107"/>
    </row>
    <row r="7859" spans="19:34" x14ac:dyDescent="0.2">
      <c r="S7859" s="101"/>
      <c r="X7859" s="101"/>
      <c r="Y7859" s="101"/>
      <c r="AG7859" s="101"/>
      <c r="AH7859" s="107"/>
    </row>
    <row r="7860" spans="19:34" x14ac:dyDescent="0.2">
      <c r="S7860" s="101"/>
      <c r="X7860" s="101"/>
      <c r="Y7860" s="101"/>
      <c r="AG7860" s="101"/>
      <c r="AH7860" s="107"/>
    </row>
    <row r="7861" spans="19:34" x14ac:dyDescent="0.2">
      <c r="S7861" s="101"/>
      <c r="X7861" s="101"/>
      <c r="Y7861" s="101"/>
      <c r="AG7861" s="101"/>
      <c r="AH7861" s="107"/>
    </row>
    <row r="7862" spans="19:34" x14ac:dyDescent="0.2">
      <c r="S7862" s="101"/>
      <c r="X7862" s="101"/>
      <c r="Y7862" s="101"/>
      <c r="AG7862" s="101"/>
      <c r="AH7862" s="107"/>
    </row>
    <row r="7863" spans="19:34" x14ac:dyDescent="0.2">
      <c r="S7863" s="101"/>
      <c r="X7863" s="101"/>
      <c r="Y7863" s="101"/>
      <c r="AG7863" s="101"/>
      <c r="AH7863" s="107"/>
    </row>
    <row r="7864" spans="19:34" x14ac:dyDescent="0.2">
      <c r="S7864" s="101"/>
      <c r="X7864" s="101"/>
      <c r="Y7864" s="101"/>
      <c r="AG7864" s="101"/>
      <c r="AH7864" s="107"/>
    </row>
    <row r="7865" spans="19:34" x14ac:dyDescent="0.2">
      <c r="S7865" s="101"/>
      <c r="X7865" s="101"/>
      <c r="Y7865" s="101"/>
      <c r="AG7865" s="101"/>
      <c r="AH7865" s="107"/>
    </row>
    <row r="7866" spans="19:34" x14ac:dyDescent="0.2">
      <c r="S7866" s="101"/>
      <c r="X7866" s="101"/>
      <c r="Y7866" s="101"/>
      <c r="AG7866" s="101"/>
      <c r="AH7866" s="107"/>
    </row>
    <row r="7867" spans="19:34" x14ac:dyDescent="0.2">
      <c r="S7867" s="101"/>
      <c r="X7867" s="101"/>
      <c r="Y7867" s="101"/>
      <c r="AG7867" s="101"/>
      <c r="AH7867" s="107"/>
    </row>
    <row r="7868" spans="19:34" x14ac:dyDescent="0.2">
      <c r="S7868" s="101"/>
      <c r="X7868" s="101"/>
      <c r="Y7868" s="101"/>
      <c r="AG7868" s="101"/>
      <c r="AH7868" s="107"/>
    </row>
    <row r="7869" spans="19:34" x14ac:dyDescent="0.2">
      <c r="S7869" s="101"/>
      <c r="X7869" s="101"/>
      <c r="Y7869" s="101"/>
      <c r="AG7869" s="101"/>
      <c r="AH7869" s="107"/>
    </row>
    <row r="7870" spans="19:34" x14ac:dyDescent="0.2">
      <c r="S7870" s="101"/>
      <c r="X7870" s="101"/>
      <c r="Y7870" s="101"/>
      <c r="AG7870" s="101"/>
      <c r="AH7870" s="107"/>
    </row>
    <row r="7871" spans="19:34" x14ac:dyDescent="0.2">
      <c r="S7871" s="101"/>
      <c r="X7871" s="101"/>
      <c r="Y7871" s="101"/>
      <c r="AG7871" s="101"/>
      <c r="AH7871" s="107"/>
    </row>
    <row r="7872" spans="19:34" x14ac:dyDescent="0.2">
      <c r="S7872" s="101"/>
      <c r="X7872" s="101"/>
      <c r="Y7872" s="101"/>
      <c r="AG7872" s="101"/>
      <c r="AH7872" s="107"/>
    </row>
    <row r="7873" spans="19:34" x14ac:dyDescent="0.2">
      <c r="S7873" s="101"/>
      <c r="X7873" s="101"/>
      <c r="Y7873" s="101"/>
      <c r="AG7873" s="101"/>
      <c r="AH7873" s="107"/>
    </row>
    <row r="7874" spans="19:34" x14ac:dyDescent="0.2">
      <c r="S7874" s="101"/>
      <c r="X7874" s="101"/>
      <c r="Y7874" s="101"/>
      <c r="AG7874" s="101"/>
      <c r="AH7874" s="107"/>
    </row>
    <row r="7875" spans="19:34" x14ac:dyDescent="0.2">
      <c r="S7875" s="101"/>
      <c r="X7875" s="101"/>
      <c r="Y7875" s="101"/>
      <c r="AG7875" s="101"/>
      <c r="AH7875" s="107"/>
    </row>
    <row r="7876" spans="19:34" x14ac:dyDescent="0.2">
      <c r="S7876" s="101"/>
      <c r="X7876" s="101"/>
      <c r="Y7876" s="101"/>
      <c r="AG7876" s="101"/>
      <c r="AH7876" s="107"/>
    </row>
    <row r="7877" spans="19:34" x14ac:dyDescent="0.2">
      <c r="S7877" s="101"/>
      <c r="X7877" s="101"/>
      <c r="Y7877" s="101"/>
      <c r="AG7877" s="101"/>
      <c r="AH7877" s="107"/>
    </row>
    <row r="7878" spans="19:34" x14ac:dyDescent="0.2">
      <c r="S7878" s="101"/>
      <c r="X7878" s="101"/>
      <c r="Y7878" s="101"/>
      <c r="AG7878" s="101"/>
      <c r="AH7878" s="107"/>
    </row>
    <row r="7879" spans="19:34" x14ac:dyDescent="0.2">
      <c r="S7879" s="101"/>
      <c r="X7879" s="101"/>
      <c r="Y7879" s="101"/>
      <c r="AG7879" s="101"/>
      <c r="AH7879" s="107"/>
    </row>
    <row r="7880" spans="19:34" x14ac:dyDescent="0.2">
      <c r="S7880" s="101"/>
      <c r="X7880" s="101"/>
      <c r="Y7880" s="101"/>
      <c r="AG7880" s="101"/>
      <c r="AH7880" s="107"/>
    </row>
    <row r="7881" spans="19:34" x14ac:dyDescent="0.2">
      <c r="S7881" s="101"/>
      <c r="X7881" s="101"/>
      <c r="Y7881" s="101"/>
      <c r="AG7881" s="101"/>
      <c r="AH7881" s="107"/>
    </row>
    <row r="7882" spans="19:34" x14ac:dyDescent="0.2">
      <c r="S7882" s="101"/>
      <c r="X7882" s="101"/>
      <c r="Y7882" s="101"/>
      <c r="AG7882" s="101"/>
      <c r="AH7882" s="107"/>
    </row>
    <row r="7883" spans="19:34" x14ac:dyDescent="0.2">
      <c r="S7883" s="101"/>
      <c r="X7883" s="101"/>
      <c r="Y7883" s="101"/>
      <c r="AG7883" s="101"/>
      <c r="AH7883" s="107"/>
    </row>
    <row r="7884" spans="19:34" x14ac:dyDescent="0.2">
      <c r="S7884" s="101"/>
      <c r="X7884" s="101"/>
      <c r="Y7884" s="101"/>
      <c r="AG7884" s="101"/>
      <c r="AH7884" s="107"/>
    </row>
    <row r="7885" spans="19:34" x14ac:dyDescent="0.2">
      <c r="S7885" s="101"/>
      <c r="X7885" s="101"/>
      <c r="Y7885" s="101"/>
      <c r="AG7885" s="101"/>
      <c r="AH7885" s="107"/>
    </row>
    <row r="7886" spans="19:34" x14ac:dyDescent="0.2">
      <c r="S7886" s="101"/>
      <c r="X7886" s="101"/>
      <c r="Y7886" s="101"/>
      <c r="AG7886" s="101"/>
      <c r="AH7886" s="107"/>
    </row>
    <row r="7887" spans="19:34" x14ac:dyDescent="0.2">
      <c r="S7887" s="101"/>
      <c r="X7887" s="101"/>
      <c r="Y7887" s="101"/>
      <c r="AG7887" s="101"/>
      <c r="AH7887" s="107"/>
    </row>
    <row r="7888" spans="19:34" x14ac:dyDescent="0.2">
      <c r="S7888" s="101"/>
      <c r="X7888" s="101"/>
      <c r="Y7888" s="101"/>
      <c r="AG7888" s="101"/>
      <c r="AH7888" s="107"/>
    </row>
    <row r="7889" spans="19:34" x14ac:dyDescent="0.2">
      <c r="S7889" s="101"/>
      <c r="X7889" s="101"/>
      <c r="Y7889" s="101"/>
      <c r="AG7889" s="101"/>
      <c r="AH7889" s="107"/>
    </row>
    <row r="7890" spans="19:34" x14ac:dyDescent="0.2">
      <c r="S7890" s="101"/>
      <c r="X7890" s="101"/>
      <c r="Y7890" s="101"/>
      <c r="AG7890" s="101"/>
      <c r="AH7890" s="107"/>
    </row>
    <row r="7891" spans="19:34" x14ac:dyDescent="0.2">
      <c r="S7891" s="101"/>
      <c r="X7891" s="101"/>
      <c r="Y7891" s="101"/>
      <c r="AG7891" s="101"/>
      <c r="AH7891" s="107"/>
    </row>
    <row r="7892" spans="19:34" x14ac:dyDescent="0.2">
      <c r="S7892" s="101"/>
      <c r="X7892" s="101"/>
      <c r="Y7892" s="101"/>
      <c r="AG7892" s="101"/>
      <c r="AH7892" s="107"/>
    </row>
    <row r="7893" spans="19:34" x14ac:dyDescent="0.2">
      <c r="S7893" s="101"/>
      <c r="X7893" s="101"/>
      <c r="Y7893" s="101"/>
      <c r="AG7893" s="101"/>
      <c r="AH7893" s="107"/>
    </row>
    <row r="7894" spans="19:34" x14ac:dyDescent="0.2">
      <c r="S7894" s="101"/>
      <c r="X7894" s="101"/>
      <c r="Y7894" s="101"/>
      <c r="AG7894" s="101"/>
      <c r="AH7894" s="107"/>
    </row>
    <row r="7895" spans="19:34" x14ac:dyDescent="0.2">
      <c r="S7895" s="101"/>
      <c r="X7895" s="101"/>
      <c r="Y7895" s="101"/>
      <c r="AG7895" s="101"/>
      <c r="AH7895" s="107"/>
    </row>
    <row r="7896" spans="19:34" x14ac:dyDescent="0.2">
      <c r="S7896" s="101"/>
      <c r="X7896" s="101"/>
      <c r="Y7896" s="101"/>
      <c r="AG7896" s="101"/>
      <c r="AH7896" s="107"/>
    </row>
    <row r="7897" spans="19:34" x14ac:dyDescent="0.2">
      <c r="S7897" s="101"/>
      <c r="X7897" s="101"/>
      <c r="Y7897" s="101"/>
      <c r="AG7897" s="101"/>
      <c r="AH7897" s="107"/>
    </row>
    <row r="7898" spans="19:34" x14ac:dyDescent="0.2">
      <c r="S7898" s="101"/>
      <c r="X7898" s="101"/>
      <c r="Y7898" s="101"/>
      <c r="AG7898" s="101"/>
      <c r="AH7898" s="107"/>
    </row>
    <row r="7899" spans="19:34" x14ac:dyDescent="0.2">
      <c r="S7899" s="101"/>
      <c r="X7899" s="101"/>
      <c r="Y7899" s="101"/>
      <c r="AG7899" s="101"/>
      <c r="AH7899" s="107"/>
    </row>
    <row r="7900" spans="19:34" x14ac:dyDescent="0.2">
      <c r="S7900" s="101"/>
      <c r="X7900" s="101"/>
      <c r="Y7900" s="101"/>
      <c r="AG7900" s="101"/>
      <c r="AH7900" s="107"/>
    </row>
    <row r="7901" spans="19:34" x14ac:dyDescent="0.2">
      <c r="S7901" s="101"/>
      <c r="X7901" s="101"/>
      <c r="Y7901" s="101"/>
      <c r="AG7901" s="101"/>
      <c r="AH7901" s="107"/>
    </row>
    <row r="7902" spans="19:34" x14ac:dyDescent="0.2">
      <c r="S7902" s="101"/>
      <c r="X7902" s="101"/>
      <c r="Y7902" s="101"/>
      <c r="AG7902" s="101"/>
      <c r="AH7902" s="107"/>
    </row>
    <row r="7903" spans="19:34" x14ac:dyDescent="0.2">
      <c r="S7903" s="101"/>
      <c r="X7903" s="101"/>
      <c r="Y7903" s="101"/>
      <c r="AG7903" s="101"/>
      <c r="AH7903" s="107"/>
    </row>
    <row r="7904" spans="19:34" x14ac:dyDescent="0.2">
      <c r="S7904" s="101"/>
      <c r="X7904" s="101"/>
      <c r="Y7904" s="101"/>
      <c r="AG7904" s="101"/>
      <c r="AH7904" s="107"/>
    </row>
    <row r="7905" spans="19:34" x14ac:dyDescent="0.2">
      <c r="S7905" s="101"/>
      <c r="X7905" s="101"/>
      <c r="Y7905" s="101"/>
      <c r="AG7905" s="101"/>
      <c r="AH7905" s="107"/>
    </row>
    <row r="7906" spans="19:34" x14ac:dyDescent="0.2">
      <c r="S7906" s="101"/>
      <c r="X7906" s="101"/>
      <c r="Y7906" s="101"/>
      <c r="AG7906" s="101"/>
      <c r="AH7906" s="107"/>
    </row>
    <row r="7907" spans="19:34" x14ac:dyDescent="0.2">
      <c r="S7907" s="101"/>
      <c r="X7907" s="101"/>
      <c r="Y7907" s="101"/>
      <c r="AG7907" s="101"/>
      <c r="AH7907" s="107"/>
    </row>
    <row r="7908" spans="19:34" x14ac:dyDescent="0.2">
      <c r="S7908" s="101"/>
      <c r="X7908" s="101"/>
      <c r="Y7908" s="101"/>
      <c r="AG7908" s="101"/>
      <c r="AH7908" s="107"/>
    </row>
    <row r="7909" spans="19:34" x14ac:dyDescent="0.2">
      <c r="S7909" s="101"/>
      <c r="X7909" s="101"/>
      <c r="Y7909" s="101"/>
      <c r="AG7909" s="101"/>
      <c r="AH7909" s="107"/>
    </row>
    <row r="7910" spans="19:34" x14ac:dyDescent="0.2">
      <c r="S7910" s="101"/>
      <c r="X7910" s="101"/>
      <c r="Y7910" s="101"/>
      <c r="AG7910" s="101"/>
      <c r="AH7910" s="107"/>
    </row>
    <row r="7911" spans="19:34" x14ac:dyDescent="0.2">
      <c r="S7911" s="101"/>
      <c r="X7911" s="101"/>
      <c r="Y7911" s="101"/>
      <c r="AG7911" s="101"/>
      <c r="AH7911" s="107"/>
    </row>
    <row r="7912" spans="19:34" x14ac:dyDescent="0.2">
      <c r="S7912" s="101"/>
      <c r="X7912" s="101"/>
      <c r="Y7912" s="101"/>
      <c r="AG7912" s="101"/>
      <c r="AH7912" s="107"/>
    </row>
    <row r="7913" spans="19:34" x14ac:dyDescent="0.2">
      <c r="S7913" s="101"/>
      <c r="X7913" s="101"/>
      <c r="Y7913" s="101"/>
      <c r="AG7913" s="101"/>
      <c r="AH7913" s="107"/>
    </row>
    <row r="7914" spans="19:34" x14ac:dyDescent="0.2">
      <c r="S7914" s="101"/>
      <c r="X7914" s="101"/>
      <c r="Y7914" s="101"/>
      <c r="AG7914" s="101"/>
      <c r="AH7914" s="107"/>
    </row>
    <row r="7915" spans="19:34" x14ac:dyDescent="0.2">
      <c r="S7915" s="101"/>
      <c r="X7915" s="101"/>
      <c r="Y7915" s="101"/>
      <c r="AG7915" s="101"/>
      <c r="AH7915" s="107"/>
    </row>
    <row r="7916" spans="19:34" x14ac:dyDescent="0.2">
      <c r="S7916" s="101"/>
      <c r="X7916" s="101"/>
      <c r="Y7916" s="101"/>
      <c r="AG7916" s="101"/>
      <c r="AH7916" s="107"/>
    </row>
    <row r="7917" spans="19:34" x14ac:dyDescent="0.2">
      <c r="S7917" s="101"/>
      <c r="X7917" s="101"/>
      <c r="Y7917" s="101"/>
      <c r="AG7917" s="101"/>
      <c r="AH7917" s="107"/>
    </row>
    <row r="7918" spans="19:34" x14ac:dyDescent="0.2">
      <c r="S7918" s="101"/>
      <c r="X7918" s="101"/>
      <c r="Y7918" s="101"/>
      <c r="AG7918" s="101"/>
      <c r="AH7918" s="107"/>
    </row>
    <row r="7919" spans="19:34" x14ac:dyDescent="0.2">
      <c r="S7919" s="101"/>
      <c r="X7919" s="101"/>
      <c r="Y7919" s="101"/>
      <c r="AG7919" s="101"/>
      <c r="AH7919" s="107"/>
    </row>
    <row r="7920" spans="19:34" x14ac:dyDescent="0.2">
      <c r="S7920" s="101"/>
      <c r="X7920" s="101"/>
      <c r="Y7920" s="101"/>
      <c r="AG7920" s="101"/>
      <c r="AH7920" s="107"/>
    </row>
    <row r="7921" spans="19:34" x14ac:dyDescent="0.2">
      <c r="S7921" s="101"/>
      <c r="X7921" s="101"/>
      <c r="Y7921" s="101"/>
      <c r="AG7921" s="101"/>
      <c r="AH7921" s="107"/>
    </row>
    <row r="7922" spans="19:34" x14ac:dyDescent="0.2">
      <c r="S7922" s="101"/>
      <c r="X7922" s="101"/>
      <c r="Y7922" s="101"/>
      <c r="AG7922" s="101"/>
      <c r="AH7922" s="107"/>
    </row>
    <row r="7923" spans="19:34" x14ac:dyDescent="0.2">
      <c r="S7923" s="101"/>
      <c r="X7923" s="101"/>
      <c r="Y7923" s="101"/>
      <c r="AG7923" s="101"/>
      <c r="AH7923" s="107"/>
    </row>
    <row r="7924" spans="19:34" x14ac:dyDescent="0.2">
      <c r="S7924" s="101"/>
      <c r="X7924" s="101"/>
      <c r="Y7924" s="101"/>
      <c r="AG7924" s="101"/>
      <c r="AH7924" s="107"/>
    </row>
    <row r="7925" spans="19:34" x14ac:dyDescent="0.2">
      <c r="S7925" s="101"/>
      <c r="X7925" s="101"/>
      <c r="Y7925" s="101"/>
      <c r="AG7925" s="101"/>
      <c r="AH7925" s="107"/>
    </row>
    <row r="7926" spans="19:34" x14ac:dyDescent="0.2">
      <c r="S7926" s="101"/>
      <c r="X7926" s="101"/>
      <c r="Y7926" s="101"/>
      <c r="AG7926" s="101"/>
      <c r="AH7926" s="107"/>
    </row>
    <row r="7927" spans="19:34" x14ac:dyDescent="0.2">
      <c r="S7927" s="101"/>
      <c r="X7927" s="101"/>
      <c r="Y7927" s="101"/>
      <c r="AG7927" s="101"/>
      <c r="AH7927" s="107"/>
    </row>
    <row r="7928" spans="19:34" x14ac:dyDescent="0.2">
      <c r="S7928" s="101"/>
      <c r="X7928" s="101"/>
      <c r="Y7928" s="101"/>
      <c r="AG7928" s="101"/>
      <c r="AH7928" s="107"/>
    </row>
    <row r="7929" spans="19:34" x14ac:dyDescent="0.2">
      <c r="S7929" s="101"/>
      <c r="X7929" s="101"/>
      <c r="Y7929" s="101"/>
      <c r="AG7929" s="101"/>
      <c r="AH7929" s="107"/>
    </row>
    <row r="7930" spans="19:34" x14ac:dyDescent="0.2">
      <c r="S7930" s="101"/>
      <c r="X7930" s="101"/>
      <c r="Y7930" s="101"/>
      <c r="AG7930" s="101"/>
      <c r="AH7930" s="107"/>
    </row>
    <row r="7931" spans="19:34" x14ac:dyDescent="0.2">
      <c r="S7931" s="101"/>
      <c r="X7931" s="101"/>
      <c r="Y7931" s="101"/>
      <c r="AG7931" s="101"/>
      <c r="AH7931" s="107"/>
    </row>
    <row r="7932" spans="19:34" x14ac:dyDescent="0.2">
      <c r="S7932" s="101"/>
      <c r="X7932" s="101"/>
      <c r="Y7932" s="101"/>
      <c r="AG7932" s="101"/>
      <c r="AH7932" s="107"/>
    </row>
    <row r="7933" spans="19:34" x14ac:dyDescent="0.2">
      <c r="S7933" s="101"/>
      <c r="X7933" s="101"/>
      <c r="Y7933" s="101"/>
      <c r="AG7933" s="101"/>
      <c r="AH7933" s="107"/>
    </row>
    <row r="7934" spans="19:34" x14ac:dyDescent="0.2">
      <c r="S7934" s="101"/>
      <c r="X7934" s="101"/>
      <c r="Y7934" s="101"/>
      <c r="AG7934" s="101"/>
      <c r="AH7934" s="107"/>
    </row>
    <row r="7935" spans="19:34" x14ac:dyDescent="0.2">
      <c r="S7935" s="101"/>
      <c r="X7935" s="101"/>
      <c r="Y7935" s="101"/>
      <c r="AG7935" s="101"/>
      <c r="AH7935" s="107"/>
    </row>
    <row r="7936" spans="19:34" x14ac:dyDescent="0.2">
      <c r="S7936" s="101"/>
      <c r="X7936" s="101"/>
      <c r="Y7936" s="101"/>
      <c r="AG7936" s="101"/>
      <c r="AH7936" s="107"/>
    </row>
    <row r="7937" spans="19:34" x14ac:dyDescent="0.2">
      <c r="S7937" s="101"/>
      <c r="X7937" s="101"/>
      <c r="Y7937" s="101"/>
      <c r="AG7937" s="101"/>
      <c r="AH7937" s="107"/>
    </row>
    <row r="7938" spans="19:34" x14ac:dyDescent="0.2">
      <c r="S7938" s="101"/>
      <c r="X7938" s="101"/>
      <c r="Y7938" s="101"/>
      <c r="AG7938" s="101"/>
      <c r="AH7938" s="107"/>
    </row>
    <row r="7939" spans="19:34" x14ac:dyDescent="0.2">
      <c r="S7939" s="101"/>
      <c r="X7939" s="101"/>
      <c r="Y7939" s="101"/>
      <c r="AG7939" s="101"/>
      <c r="AH7939" s="107"/>
    </row>
    <row r="7940" spans="19:34" x14ac:dyDescent="0.2">
      <c r="S7940" s="101"/>
      <c r="X7940" s="101"/>
      <c r="Y7940" s="101"/>
      <c r="AG7940" s="101"/>
      <c r="AH7940" s="107"/>
    </row>
    <row r="7941" spans="19:34" x14ac:dyDescent="0.2">
      <c r="S7941" s="101"/>
      <c r="X7941" s="101"/>
      <c r="Y7941" s="101"/>
      <c r="AG7941" s="101"/>
      <c r="AH7941" s="107"/>
    </row>
    <row r="7942" spans="19:34" x14ac:dyDescent="0.2">
      <c r="S7942" s="101"/>
      <c r="X7942" s="101"/>
      <c r="Y7942" s="101"/>
      <c r="AG7942" s="101"/>
      <c r="AH7942" s="107"/>
    </row>
    <row r="7943" spans="19:34" x14ac:dyDescent="0.2">
      <c r="S7943" s="101"/>
      <c r="X7943" s="101"/>
      <c r="Y7943" s="101"/>
      <c r="AG7943" s="101"/>
      <c r="AH7943" s="107"/>
    </row>
    <row r="7944" spans="19:34" x14ac:dyDescent="0.2">
      <c r="S7944" s="101"/>
      <c r="X7944" s="101"/>
      <c r="Y7944" s="101"/>
      <c r="AG7944" s="101"/>
      <c r="AH7944" s="107"/>
    </row>
    <row r="7945" spans="19:34" x14ac:dyDescent="0.2">
      <c r="S7945" s="101"/>
      <c r="X7945" s="101"/>
      <c r="Y7945" s="101"/>
      <c r="AG7945" s="101"/>
      <c r="AH7945" s="107"/>
    </row>
    <row r="7946" spans="19:34" x14ac:dyDescent="0.2">
      <c r="S7946" s="101"/>
      <c r="X7946" s="101"/>
      <c r="Y7946" s="101"/>
      <c r="AG7946" s="101"/>
      <c r="AH7946" s="107"/>
    </row>
    <row r="7947" spans="19:34" x14ac:dyDescent="0.2">
      <c r="S7947" s="101"/>
      <c r="X7947" s="101"/>
      <c r="Y7947" s="101"/>
      <c r="AG7947" s="101"/>
      <c r="AH7947" s="107"/>
    </row>
    <row r="7948" spans="19:34" x14ac:dyDescent="0.2">
      <c r="S7948" s="101"/>
      <c r="X7948" s="101"/>
      <c r="Y7948" s="101"/>
      <c r="AG7948" s="101"/>
      <c r="AH7948" s="107"/>
    </row>
    <row r="7949" spans="19:34" x14ac:dyDescent="0.2">
      <c r="S7949" s="101"/>
      <c r="X7949" s="101"/>
      <c r="Y7949" s="101"/>
      <c r="AG7949" s="101"/>
      <c r="AH7949" s="107"/>
    </row>
    <row r="7950" spans="19:34" x14ac:dyDescent="0.2">
      <c r="S7950" s="101"/>
      <c r="X7950" s="101"/>
      <c r="Y7950" s="101"/>
      <c r="AG7950" s="101"/>
      <c r="AH7950" s="107"/>
    </row>
    <row r="7951" spans="19:34" x14ac:dyDescent="0.2">
      <c r="S7951" s="101"/>
      <c r="X7951" s="101"/>
      <c r="Y7951" s="101"/>
      <c r="AG7951" s="101"/>
      <c r="AH7951" s="107"/>
    </row>
    <row r="7952" spans="19:34" x14ac:dyDescent="0.2">
      <c r="S7952" s="101"/>
      <c r="X7952" s="101"/>
      <c r="Y7952" s="101"/>
      <c r="AG7952" s="101"/>
      <c r="AH7952" s="107"/>
    </row>
    <row r="7953" spans="19:34" x14ac:dyDescent="0.2">
      <c r="S7953" s="101"/>
      <c r="X7953" s="101"/>
      <c r="Y7953" s="101"/>
      <c r="AG7953" s="101"/>
      <c r="AH7953" s="107"/>
    </row>
    <row r="7954" spans="19:34" x14ac:dyDescent="0.2">
      <c r="S7954" s="101"/>
      <c r="X7954" s="101"/>
      <c r="Y7954" s="101"/>
      <c r="AG7954" s="101"/>
      <c r="AH7954" s="107"/>
    </row>
    <row r="7955" spans="19:34" x14ac:dyDescent="0.2">
      <c r="S7955" s="101"/>
      <c r="X7955" s="101"/>
      <c r="Y7955" s="101"/>
      <c r="AG7955" s="101"/>
      <c r="AH7955" s="107"/>
    </row>
    <row r="7956" spans="19:34" x14ac:dyDescent="0.2">
      <c r="S7956" s="101"/>
      <c r="X7956" s="101"/>
      <c r="Y7956" s="101"/>
      <c r="AG7956" s="101"/>
      <c r="AH7956" s="107"/>
    </row>
    <row r="7957" spans="19:34" x14ac:dyDescent="0.2">
      <c r="S7957" s="101"/>
      <c r="X7957" s="101"/>
      <c r="Y7957" s="101"/>
      <c r="AG7957" s="101"/>
      <c r="AH7957" s="107"/>
    </row>
    <row r="7958" spans="19:34" x14ac:dyDescent="0.2">
      <c r="S7958" s="101"/>
      <c r="X7958" s="101"/>
      <c r="Y7958" s="101"/>
      <c r="AG7958" s="101"/>
      <c r="AH7958" s="107"/>
    </row>
    <row r="7959" spans="19:34" x14ac:dyDescent="0.2">
      <c r="S7959" s="101"/>
      <c r="X7959" s="101"/>
      <c r="Y7959" s="101"/>
      <c r="AG7959" s="101"/>
      <c r="AH7959" s="107"/>
    </row>
    <row r="7960" spans="19:34" x14ac:dyDescent="0.2">
      <c r="S7960" s="101"/>
      <c r="X7960" s="101"/>
      <c r="Y7960" s="101"/>
      <c r="AG7960" s="101"/>
      <c r="AH7960" s="107"/>
    </row>
    <row r="7961" spans="19:34" x14ac:dyDescent="0.2">
      <c r="S7961" s="101"/>
      <c r="X7961" s="101"/>
      <c r="Y7961" s="101"/>
      <c r="AG7961" s="101"/>
      <c r="AH7961" s="107"/>
    </row>
    <row r="7962" spans="19:34" x14ac:dyDescent="0.2">
      <c r="S7962" s="101"/>
      <c r="X7962" s="101"/>
      <c r="Y7962" s="101"/>
      <c r="AG7962" s="101"/>
      <c r="AH7962" s="107"/>
    </row>
    <row r="7963" spans="19:34" x14ac:dyDescent="0.2">
      <c r="S7963" s="101"/>
      <c r="X7963" s="101"/>
      <c r="Y7963" s="101"/>
      <c r="AG7963" s="101"/>
      <c r="AH7963" s="107"/>
    </row>
    <row r="7964" spans="19:34" x14ac:dyDescent="0.2">
      <c r="S7964" s="101"/>
      <c r="X7964" s="101"/>
      <c r="Y7964" s="101"/>
      <c r="AG7964" s="101"/>
      <c r="AH7964" s="107"/>
    </row>
    <row r="7965" spans="19:34" x14ac:dyDescent="0.2">
      <c r="S7965" s="101"/>
      <c r="X7965" s="101"/>
      <c r="Y7965" s="101"/>
      <c r="AG7965" s="101"/>
      <c r="AH7965" s="107"/>
    </row>
    <row r="7966" spans="19:34" x14ac:dyDescent="0.2">
      <c r="S7966" s="101"/>
      <c r="X7966" s="101"/>
      <c r="Y7966" s="101"/>
      <c r="AG7966" s="101"/>
      <c r="AH7966" s="107"/>
    </row>
    <row r="7967" spans="19:34" x14ac:dyDescent="0.2">
      <c r="S7967" s="101"/>
      <c r="X7967" s="101"/>
      <c r="Y7967" s="101"/>
      <c r="AG7967" s="101"/>
      <c r="AH7967" s="107"/>
    </row>
    <row r="7968" spans="19:34" x14ac:dyDescent="0.2">
      <c r="S7968" s="101"/>
      <c r="X7968" s="101"/>
      <c r="Y7968" s="101"/>
      <c r="AG7968" s="101"/>
      <c r="AH7968" s="107"/>
    </row>
    <row r="7969" spans="19:34" x14ac:dyDescent="0.2">
      <c r="S7969" s="101"/>
      <c r="X7969" s="101"/>
      <c r="Y7969" s="101"/>
      <c r="AG7969" s="101"/>
      <c r="AH7969" s="107"/>
    </row>
    <row r="7970" spans="19:34" x14ac:dyDescent="0.2">
      <c r="S7970" s="101"/>
      <c r="X7970" s="101"/>
      <c r="Y7970" s="101"/>
      <c r="AG7970" s="101"/>
      <c r="AH7970" s="107"/>
    </row>
    <row r="7971" spans="19:34" x14ac:dyDescent="0.2">
      <c r="S7971" s="101"/>
      <c r="X7971" s="101"/>
      <c r="Y7971" s="101"/>
      <c r="AG7971" s="101"/>
      <c r="AH7971" s="107"/>
    </row>
    <row r="7972" spans="19:34" x14ac:dyDescent="0.2">
      <c r="S7972" s="101"/>
      <c r="X7972" s="101"/>
      <c r="Y7972" s="101"/>
      <c r="AG7972" s="101"/>
      <c r="AH7972" s="107"/>
    </row>
    <row r="7973" spans="19:34" x14ac:dyDescent="0.2">
      <c r="S7973" s="101"/>
      <c r="X7973" s="101"/>
      <c r="Y7973" s="101"/>
      <c r="AG7973" s="101"/>
      <c r="AH7973" s="107"/>
    </row>
    <row r="7974" spans="19:34" x14ac:dyDescent="0.2">
      <c r="S7974" s="101"/>
      <c r="X7974" s="101"/>
      <c r="Y7974" s="101"/>
      <c r="AG7974" s="101"/>
      <c r="AH7974" s="107"/>
    </row>
    <row r="7975" spans="19:34" x14ac:dyDescent="0.2">
      <c r="S7975" s="101"/>
      <c r="X7975" s="101"/>
      <c r="Y7975" s="101"/>
      <c r="AG7975" s="101"/>
      <c r="AH7975" s="107"/>
    </row>
    <row r="7976" spans="19:34" x14ac:dyDescent="0.2">
      <c r="S7976" s="101"/>
      <c r="X7976" s="101"/>
      <c r="Y7976" s="101"/>
      <c r="AG7976" s="101"/>
      <c r="AH7976" s="107"/>
    </row>
    <row r="7977" spans="19:34" x14ac:dyDescent="0.2">
      <c r="S7977" s="101"/>
      <c r="X7977" s="101"/>
      <c r="Y7977" s="101"/>
      <c r="AG7977" s="101"/>
      <c r="AH7977" s="107"/>
    </row>
    <row r="7978" spans="19:34" x14ac:dyDescent="0.2">
      <c r="S7978" s="101"/>
      <c r="X7978" s="101"/>
      <c r="Y7978" s="101"/>
      <c r="AG7978" s="101"/>
      <c r="AH7978" s="107"/>
    </row>
    <row r="7979" spans="19:34" x14ac:dyDescent="0.2">
      <c r="S7979" s="101"/>
      <c r="X7979" s="101"/>
      <c r="Y7979" s="101"/>
      <c r="AG7979" s="101"/>
      <c r="AH7979" s="107"/>
    </row>
    <row r="7980" spans="19:34" x14ac:dyDescent="0.2">
      <c r="S7980" s="101"/>
      <c r="X7980" s="101"/>
      <c r="Y7980" s="101"/>
      <c r="AG7980" s="101"/>
      <c r="AH7980" s="107"/>
    </row>
    <row r="7981" spans="19:34" x14ac:dyDescent="0.2">
      <c r="S7981" s="101"/>
      <c r="X7981" s="101"/>
      <c r="Y7981" s="101"/>
      <c r="AG7981" s="101"/>
      <c r="AH7981" s="107"/>
    </row>
    <row r="7982" spans="19:34" x14ac:dyDescent="0.2">
      <c r="S7982" s="101"/>
      <c r="X7982" s="101"/>
      <c r="Y7982" s="101"/>
      <c r="AG7982" s="101"/>
      <c r="AH7982" s="107"/>
    </row>
    <row r="7983" spans="19:34" x14ac:dyDescent="0.2">
      <c r="S7983" s="101"/>
      <c r="X7983" s="101"/>
      <c r="Y7983" s="101"/>
      <c r="AG7983" s="101"/>
      <c r="AH7983" s="107"/>
    </row>
    <row r="7984" spans="19:34" x14ac:dyDescent="0.2">
      <c r="S7984" s="101"/>
      <c r="X7984" s="101"/>
      <c r="Y7984" s="101"/>
      <c r="AG7984" s="101"/>
      <c r="AH7984" s="107"/>
    </row>
    <row r="7985" spans="19:34" x14ac:dyDescent="0.2">
      <c r="S7985" s="101"/>
      <c r="X7985" s="101"/>
      <c r="Y7985" s="101"/>
      <c r="AG7985" s="101"/>
      <c r="AH7985" s="107"/>
    </row>
    <row r="7986" spans="19:34" x14ac:dyDescent="0.2">
      <c r="S7986" s="101"/>
      <c r="X7986" s="101"/>
      <c r="Y7986" s="101"/>
      <c r="AG7986" s="101"/>
      <c r="AH7986" s="107"/>
    </row>
    <row r="7987" spans="19:34" x14ac:dyDescent="0.2">
      <c r="S7987" s="101"/>
      <c r="X7987" s="101"/>
      <c r="Y7987" s="101"/>
      <c r="AG7987" s="101"/>
      <c r="AH7987" s="107"/>
    </row>
    <row r="7988" spans="19:34" x14ac:dyDescent="0.2">
      <c r="S7988" s="101"/>
      <c r="X7988" s="101"/>
      <c r="Y7988" s="101"/>
      <c r="AG7988" s="101"/>
      <c r="AH7988" s="107"/>
    </row>
    <row r="7989" spans="19:34" x14ac:dyDescent="0.2">
      <c r="S7989" s="101"/>
      <c r="X7989" s="101"/>
      <c r="Y7989" s="101"/>
      <c r="AG7989" s="101"/>
      <c r="AH7989" s="107"/>
    </row>
    <row r="7990" spans="19:34" x14ac:dyDescent="0.2">
      <c r="S7990" s="101"/>
      <c r="X7990" s="101"/>
      <c r="Y7990" s="101"/>
      <c r="AG7990" s="101"/>
      <c r="AH7990" s="107"/>
    </row>
    <row r="7991" spans="19:34" x14ac:dyDescent="0.2">
      <c r="S7991" s="101"/>
      <c r="X7991" s="101"/>
      <c r="Y7991" s="101"/>
      <c r="AG7991" s="101"/>
      <c r="AH7991" s="107"/>
    </row>
    <row r="7992" spans="19:34" x14ac:dyDescent="0.2">
      <c r="S7992" s="101"/>
      <c r="X7992" s="101"/>
      <c r="Y7992" s="101"/>
      <c r="AG7992" s="101"/>
      <c r="AH7992" s="107"/>
    </row>
    <row r="7993" spans="19:34" x14ac:dyDescent="0.2">
      <c r="S7993" s="101"/>
      <c r="X7993" s="101"/>
      <c r="Y7993" s="101"/>
      <c r="AG7993" s="101"/>
      <c r="AH7993" s="107"/>
    </row>
    <row r="7994" spans="19:34" x14ac:dyDescent="0.2">
      <c r="S7994" s="101"/>
      <c r="X7994" s="101"/>
      <c r="Y7994" s="101"/>
      <c r="AG7994" s="101"/>
      <c r="AH7994" s="107"/>
    </row>
    <row r="7995" spans="19:34" x14ac:dyDescent="0.2">
      <c r="S7995" s="101"/>
      <c r="X7995" s="101"/>
      <c r="Y7995" s="101"/>
      <c r="AG7995" s="101"/>
      <c r="AH7995" s="107"/>
    </row>
    <row r="7996" spans="19:34" x14ac:dyDescent="0.2">
      <c r="S7996" s="101"/>
      <c r="X7996" s="101"/>
      <c r="Y7996" s="101"/>
      <c r="AG7996" s="101"/>
      <c r="AH7996" s="107"/>
    </row>
    <row r="7997" spans="19:34" x14ac:dyDescent="0.2">
      <c r="S7997" s="101"/>
      <c r="X7997" s="101"/>
      <c r="Y7997" s="101"/>
      <c r="AG7997" s="101"/>
      <c r="AH7997" s="107"/>
    </row>
    <row r="7998" spans="19:34" x14ac:dyDescent="0.2">
      <c r="S7998" s="101"/>
      <c r="X7998" s="101"/>
      <c r="Y7998" s="101"/>
      <c r="AG7998" s="101"/>
      <c r="AH7998" s="107"/>
    </row>
    <row r="7999" spans="19:34" x14ac:dyDescent="0.2">
      <c r="S7999" s="101"/>
      <c r="X7999" s="101"/>
      <c r="Y7999" s="101"/>
      <c r="AG7999" s="101"/>
      <c r="AH7999" s="107"/>
    </row>
    <row r="8000" spans="19:34" x14ac:dyDescent="0.2">
      <c r="S8000" s="101"/>
      <c r="X8000" s="101"/>
      <c r="Y8000" s="101"/>
      <c r="AG8000" s="101"/>
      <c r="AH8000" s="107"/>
    </row>
    <row r="8001" spans="19:34" x14ac:dyDescent="0.2">
      <c r="S8001" s="101"/>
      <c r="X8001" s="101"/>
      <c r="Y8001" s="101"/>
      <c r="AG8001" s="101"/>
      <c r="AH8001" s="107"/>
    </row>
    <row r="8002" spans="19:34" x14ac:dyDescent="0.2">
      <c r="S8002" s="101"/>
      <c r="X8002" s="101"/>
      <c r="Y8002" s="101"/>
      <c r="AG8002" s="101"/>
      <c r="AH8002" s="107"/>
    </row>
    <row r="8003" spans="19:34" x14ac:dyDescent="0.2">
      <c r="S8003" s="101"/>
      <c r="X8003" s="101"/>
      <c r="Y8003" s="101"/>
      <c r="AG8003" s="101"/>
      <c r="AH8003" s="107"/>
    </row>
    <row r="8004" spans="19:34" x14ac:dyDescent="0.2">
      <c r="S8004" s="101"/>
      <c r="X8004" s="101"/>
      <c r="Y8004" s="101"/>
      <c r="AG8004" s="101"/>
      <c r="AH8004" s="107"/>
    </row>
    <row r="8005" spans="19:34" x14ac:dyDescent="0.2">
      <c r="S8005" s="101"/>
      <c r="X8005" s="101"/>
      <c r="Y8005" s="101"/>
      <c r="AG8005" s="101"/>
      <c r="AH8005" s="107"/>
    </row>
    <row r="8006" spans="19:34" x14ac:dyDescent="0.2">
      <c r="S8006" s="101"/>
      <c r="X8006" s="101"/>
      <c r="Y8006" s="101"/>
      <c r="AG8006" s="101"/>
      <c r="AH8006" s="107"/>
    </row>
    <row r="8007" spans="19:34" x14ac:dyDescent="0.2">
      <c r="S8007" s="101"/>
      <c r="X8007" s="101"/>
      <c r="Y8007" s="101"/>
      <c r="AG8007" s="101"/>
      <c r="AH8007" s="107"/>
    </row>
    <row r="8008" spans="19:34" x14ac:dyDescent="0.2">
      <c r="S8008" s="101"/>
      <c r="X8008" s="101"/>
      <c r="Y8008" s="101"/>
      <c r="AG8008" s="101"/>
      <c r="AH8008" s="107"/>
    </row>
    <row r="8009" spans="19:34" x14ac:dyDescent="0.2">
      <c r="S8009" s="101"/>
      <c r="X8009" s="101"/>
      <c r="Y8009" s="101"/>
      <c r="AG8009" s="101"/>
      <c r="AH8009" s="107"/>
    </row>
    <row r="8010" spans="19:34" x14ac:dyDescent="0.2">
      <c r="S8010" s="101"/>
      <c r="X8010" s="101"/>
      <c r="Y8010" s="101"/>
      <c r="AG8010" s="101"/>
      <c r="AH8010" s="107"/>
    </row>
    <row r="8011" spans="19:34" x14ac:dyDescent="0.2">
      <c r="S8011" s="101"/>
      <c r="X8011" s="101"/>
      <c r="Y8011" s="101"/>
      <c r="AG8011" s="101"/>
      <c r="AH8011" s="107"/>
    </row>
    <row r="8012" spans="19:34" x14ac:dyDescent="0.2">
      <c r="S8012" s="101"/>
      <c r="X8012" s="101"/>
      <c r="Y8012" s="101"/>
      <c r="AG8012" s="101"/>
      <c r="AH8012" s="107"/>
    </row>
    <row r="8013" spans="19:34" x14ac:dyDescent="0.2">
      <c r="S8013" s="101"/>
      <c r="X8013" s="101"/>
      <c r="Y8013" s="101"/>
      <c r="AG8013" s="101"/>
      <c r="AH8013" s="107"/>
    </row>
    <row r="8014" spans="19:34" x14ac:dyDescent="0.2">
      <c r="S8014" s="101"/>
      <c r="X8014" s="101"/>
      <c r="Y8014" s="101"/>
      <c r="AG8014" s="101"/>
      <c r="AH8014" s="107"/>
    </row>
    <row r="8015" spans="19:34" x14ac:dyDescent="0.2">
      <c r="S8015" s="101"/>
      <c r="X8015" s="101"/>
      <c r="Y8015" s="101"/>
      <c r="AG8015" s="101"/>
      <c r="AH8015" s="107"/>
    </row>
    <row r="8016" spans="19:34" x14ac:dyDescent="0.2">
      <c r="S8016" s="101"/>
      <c r="X8016" s="101"/>
      <c r="Y8016" s="101"/>
      <c r="AG8016" s="101"/>
      <c r="AH8016" s="107"/>
    </row>
    <row r="8017" spans="19:34" x14ac:dyDescent="0.2">
      <c r="S8017" s="101"/>
      <c r="X8017" s="101"/>
      <c r="Y8017" s="101"/>
      <c r="AG8017" s="101"/>
      <c r="AH8017" s="107"/>
    </row>
    <row r="8018" spans="19:34" x14ac:dyDescent="0.2">
      <c r="S8018" s="101"/>
      <c r="X8018" s="101"/>
      <c r="Y8018" s="101"/>
      <c r="AG8018" s="101"/>
      <c r="AH8018" s="107"/>
    </row>
    <row r="8019" spans="19:34" x14ac:dyDescent="0.2">
      <c r="S8019" s="101"/>
      <c r="X8019" s="101"/>
      <c r="Y8019" s="101"/>
      <c r="AG8019" s="101"/>
      <c r="AH8019" s="107"/>
    </row>
    <row r="8020" spans="19:34" x14ac:dyDescent="0.2">
      <c r="S8020" s="101"/>
      <c r="X8020" s="101"/>
      <c r="Y8020" s="101"/>
      <c r="AG8020" s="101"/>
      <c r="AH8020" s="107"/>
    </row>
    <row r="8021" spans="19:34" x14ac:dyDescent="0.2">
      <c r="S8021" s="101"/>
      <c r="X8021" s="101"/>
      <c r="Y8021" s="101"/>
      <c r="AG8021" s="101"/>
      <c r="AH8021" s="107"/>
    </row>
    <row r="8022" spans="19:34" x14ac:dyDescent="0.2">
      <c r="S8022" s="101"/>
      <c r="X8022" s="101"/>
      <c r="Y8022" s="101"/>
      <c r="AG8022" s="101"/>
      <c r="AH8022" s="107"/>
    </row>
    <row r="8023" spans="19:34" x14ac:dyDescent="0.2">
      <c r="S8023" s="101"/>
      <c r="X8023" s="101"/>
      <c r="Y8023" s="101"/>
      <c r="AG8023" s="101"/>
      <c r="AH8023" s="107"/>
    </row>
    <row r="8024" spans="19:34" x14ac:dyDescent="0.2">
      <c r="S8024" s="101"/>
      <c r="X8024" s="101"/>
      <c r="Y8024" s="101"/>
      <c r="AG8024" s="101"/>
      <c r="AH8024" s="107"/>
    </row>
    <row r="8025" spans="19:34" x14ac:dyDescent="0.2">
      <c r="S8025" s="101"/>
      <c r="X8025" s="101"/>
      <c r="Y8025" s="101"/>
      <c r="AG8025" s="101"/>
      <c r="AH8025" s="107"/>
    </row>
    <row r="8026" spans="19:34" x14ac:dyDescent="0.2">
      <c r="S8026" s="101"/>
      <c r="X8026" s="101"/>
      <c r="Y8026" s="101"/>
      <c r="AG8026" s="101"/>
      <c r="AH8026" s="107"/>
    </row>
    <row r="8027" spans="19:34" x14ac:dyDescent="0.2">
      <c r="S8027" s="101"/>
      <c r="X8027" s="101"/>
      <c r="Y8027" s="101"/>
      <c r="AG8027" s="101"/>
      <c r="AH8027" s="107"/>
    </row>
    <row r="8028" spans="19:34" x14ac:dyDescent="0.2">
      <c r="S8028" s="101"/>
      <c r="X8028" s="101"/>
      <c r="Y8028" s="101"/>
      <c r="AG8028" s="101"/>
      <c r="AH8028" s="107"/>
    </row>
    <row r="8029" spans="19:34" x14ac:dyDescent="0.2">
      <c r="S8029" s="101"/>
      <c r="X8029" s="101"/>
      <c r="Y8029" s="101"/>
      <c r="AG8029" s="101"/>
      <c r="AH8029" s="107"/>
    </row>
    <row r="8030" spans="19:34" x14ac:dyDescent="0.2">
      <c r="S8030" s="101"/>
      <c r="X8030" s="101"/>
      <c r="Y8030" s="101"/>
      <c r="AG8030" s="101"/>
      <c r="AH8030" s="107"/>
    </row>
    <row r="8031" spans="19:34" x14ac:dyDescent="0.2">
      <c r="S8031" s="101"/>
      <c r="X8031" s="101"/>
      <c r="Y8031" s="101"/>
      <c r="AG8031" s="101"/>
      <c r="AH8031" s="107"/>
    </row>
    <row r="8032" spans="19:34" x14ac:dyDescent="0.2">
      <c r="S8032" s="101"/>
      <c r="X8032" s="101"/>
      <c r="Y8032" s="101"/>
      <c r="AG8032" s="101"/>
      <c r="AH8032" s="107"/>
    </row>
    <row r="8033" spans="19:34" x14ac:dyDescent="0.2">
      <c r="S8033" s="101"/>
      <c r="X8033" s="101"/>
      <c r="Y8033" s="101"/>
      <c r="AG8033" s="101"/>
      <c r="AH8033" s="107"/>
    </row>
    <row r="8034" spans="19:34" x14ac:dyDescent="0.2">
      <c r="S8034" s="101"/>
      <c r="X8034" s="101"/>
      <c r="Y8034" s="101"/>
      <c r="AG8034" s="101"/>
      <c r="AH8034" s="107"/>
    </row>
    <row r="8035" spans="19:34" x14ac:dyDescent="0.2">
      <c r="S8035" s="101"/>
      <c r="X8035" s="101"/>
      <c r="Y8035" s="101"/>
      <c r="AG8035" s="101"/>
      <c r="AH8035" s="107"/>
    </row>
    <row r="8036" spans="19:34" x14ac:dyDescent="0.2">
      <c r="S8036" s="101"/>
      <c r="X8036" s="101"/>
      <c r="Y8036" s="101"/>
      <c r="AG8036" s="101"/>
      <c r="AH8036" s="107"/>
    </row>
    <row r="8037" spans="19:34" x14ac:dyDescent="0.2">
      <c r="S8037" s="101"/>
      <c r="X8037" s="101"/>
      <c r="Y8037" s="101"/>
      <c r="AG8037" s="101"/>
      <c r="AH8037" s="107"/>
    </row>
    <row r="8038" spans="19:34" x14ac:dyDescent="0.2">
      <c r="S8038" s="101"/>
      <c r="X8038" s="101"/>
      <c r="Y8038" s="101"/>
      <c r="AG8038" s="101"/>
      <c r="AH8038" s="107"/>
    </row>
    <row r="8039" spans="19:34" x14ac:dyDescent="0.2">
      <c r="S8039" s="101"/>
      <c r="X8039" s="101"/>
      <c r="Y8039" s="101"/>
      <c r="AG8039" s="101"/>
      <c r="AH8039" s="107"/>
    </row>
    <row r="8040" spans="19:34" x14ac:dyDescent="0.2">
      <c r="S8040" s="101"/>
      <c r="X8040" s="101"/>
      <c r="Y8040" s="101"/>
      <c r="AG8040" s="101"/>
      <c r="AH8040" s="107"/>
    </row>
    <row r="8041" spans="19:34" x14ac:dyDescent="0.2">
      <c r="S8041" s="101"/>
      <c r="X8041" s="101"/>
      <c r="Y8041" s="101"/>
      <c r="AG8041" s="101"/>
      <c r="AH8041" s="107"/>
    </row>
    <row r="8042" spans="19:34" x14ac:dyDescent="0.2">
      <c r="S8042" s="101"/>
      <c r="X8042" s="101"/>
      <c r="Y8042" s="101"/>
      <c r="AG8042" s="101"/>
      <c r="AH8042" s="107"/>
    </row>
    <row r="8043" spans="19:34" x14ac:dyDescent="0.2">
      <c r="S8043" s="101"/>
      <c r="X8043" s="101"/>
      <c r="Y8043" s="101"/>
      <c r="AG8043" s="101"/>
      <c r="AH8043" s="107"/>
    </row>
    <row r="8044" spans="19:34" x14ac:dyDescent="0.2">
      <c r="S8044" s="101"/>
      <c r="X8044" s="101"/>
      <c r="Y8044" s="101"/>
      <c r="AG8044" s="101"/>
      <c r="AH8044" s="107"/>
    </row>
    <row r="8045" spans="19:34" x14ac:dyDescent="0.2">
      <c r="S8045" s="101"/>
      <c r="X8045" s="101"/>
      <c r="Y8045" s="101"/>
      <c r="AG8045" s="101"/>
      <c r="AH8045" s="107"/>
    </row>
    <row r="8046" spans="19:34" x14ac:dyDescent="0.2">
      <c r="S8046" s="101"/>
      <c r="X8046" s="101"/>
      <c r="Y8046" s="101"/>
      <c r="AG8046" s="101"/>
      <c r="AH8046" s="107"/>
    </row>
    <row r="8047" spans="19:34" x14ac:dyDescent="0.2">
      <c r="S8047" s="101"/>
      <c r="X8047" s="101"/>
      <c r="Y8047" s="101"/>
      <c r="AG8047" s="101"/>
      <c r="AH8047" s="107"/>
    </row>
    <row r="8048" spans="19:34" x14ac:dyDescent="0.2">
      <c r="S8048" s="101"/>
      <c r="X8048" s="101"/>
      <c r="Y8048" s="101"/>
      <c r="AG8048" s="101"/>
      <c r="AH8048" s="107"/>
    </row>
    <row r="8049" spans="19:34" x14ac:dyDescent="0.2">
      <c r="S8049" s="101"/>
      <c r="X8049" s="101"/>
      <c r="Y8049" s="101"/>
      <c r="AG8049" s="101"/>
      <c r="AH8049" s="107"/>
    </row>
    <row r="8050" spans="19:34" x14ac:dyDescent="0.2">
      <c r="S8050" s="101"/>
      <c r="X8050" s="101"/>
      <c r="Y8050" s="101"/>
      <c r="AG8050" s="101"/>
      <c r="AH8050" s="107"/>
    </row>
    <row r="8051" spans="19:34" x14ac:dyDescent="0.2">
      <c r="S8051" s="101"/>
      <c r="X8051" s="101"/>
      <c r="Y8051" s="101"/>
      <c r="AG8051" s="101"/>
      <c r="AH8051" s="107"/>
    </row>
    <row r="8052" spans="19:34" x14ac:dyDescent="0.2">
      <c r="S8052" s="101"/>
      <c r="X8052" s="101"/>
      <c r="Y8052" s="101"/>
      <c r="AG8052" s="101"/>
      <c r="AH8052" s="107"/>
    </row>
    <row r="8053" spans="19:34" x14ac:dyDescent="0.2">
      <c r="S8053" s="101"/>
      <c r="X8053" s="101"/>
      <c r="Y8053" s="101"/>
      <c r="AG8053" s="101"/>
      <c r="AH8053" s="107"/>
    </row>
    <row r="8054" spans="19:34" x14ac:dyDescent="0.2">
      <c r="S8054" s="101"/>
      <c r="X8054" s="101"/>
      <c r="Y8054" s="101"/>
      <c r="AG8054" s="101"/>
      <c r="AH8054" s="107"/>
    </row>
    <row r="8055" spans="19:34" x14ac:dyDescent="0.2">
      <c r="S8055" s="101"/>
      <c r="X8055" s="101"/>
      <c r="Y8055" s="101"/>
      <c r="AG8055" s="101"/>
      <c r="AH8055" s="107"/>
    </row>
    <row r="8056" spans="19:34" x14ac:dyDescent="0.2">
      <c r="S8056" s="101"/>
      <c r="X8056" s="101"/>
      <c r="Y8056" s="101"/>
      <c r="AG8056" s="101"/>
      <c r="AH8056" s="107"/>
    </row>
    <row r="8057" spans="19:34" x14ac:dyDescent="0.2">
      <c r="S8057" s="101"/>
      <c r="X8057" s="101"/>
      <c r="Y8057" s="101"/>
      <c r="AG8057" s="101"/>
      <c r="AH8057" s="107"/>
    </row>
    <row r="8058" spans="19:34" x14ac:dyDescent="0.2">
      <c r="S8058" s="101"/>
      <c r="X8058" s="101"/>
      <c r="Y8058" s="101"/>
      <c r="AG8058" s="101"/>
      <c r="AH8058" s="107"/>
    </row>
    <row r="8059" spans="19:34" x14ac:dyDescent="0.2">
      <c r="S8059" s="101"/>
      <c r="X8059" s="101"/>
      <c r="Y8059" s="101"/>
      <c r="AG8059" s="101"/>
      <c r="AH8059" s="107"/>
    </row>
    <row r="8060" spans="19:34" x14ac:dyDescent="0.2">
      <c r="S8060" s="101"/>
      <c r="X8060" s="101"/>
      <c r="Y8060" s="101"/>
      <c r="AG8060" s="101"/>
      <c r="AH8060" s="107"/>
    </row>
    <row r="8061" spans="19:34" x14ac:dyDescent="0.2">
      <c r="S8061" s="101"/>
      <c r="X8061" s="101"/>
      <c r="Y8061" s="101"/>
      <c r="AG8061" s="101"/>
      <c r="AH8061" s="107"/>
    </row>
    <row r="8062" spans="19:34" x14ac:dyDescent="0.2">
      <c r="S8062" s="101"/>
      <c r="X8062" s="101"/>
      <c r="Y8062" s="101"/>
      <c r="AG8062" s="101"/>
      <c r="AH8062" s="107"/>
    </row>
    <row r="8063" spans="19:34" x14ac:dyDescent="0.2">
      <c r="S8063" s="101"/>
      <c r="X8063" s="101"/>
      <c r="Y8063" s="101"/>
      <c r="AG8063" s="101"/>
      <c r="AH8063" s="107"/>
    </row>
    <row r="8064" spans="19:34" x14ac:dyDescent="0.2">
      <c r="S8064" s="101"/>
      <c r="X8064" s="101"/>
      <c r="Y8064" s="101"/>
      <c r="AG8064" s="101"/>
      <c r="AH8064" s="107"/>
    </row>
    <row r="8065" spans="19:34" x14ac:dyDescent="0.2">
      <c r="S8065" s="101"/>
      <c r="X8065" s="101"/>
      <c r="Y8065" s="101"/>
      <c r="AG8065" s="101"/>
      <c r="AH8065" s="107"/>
    </row>
    <row r="8066" spans="19:34" x14ac:dyDescent="0.2">
      <c r="S8066" s="101"/>
      <c r="X8066" s="101"/>
      <c r="Y8066" s="101"/>
      <c r="AG8066" s="101"/>
      <c r="AH8066" s="107"/>
    </row>
    <row r="8067" spans="19:34" x14ac:dyDescent="0.2">
      <c r="S8067" s="101"/>
      <c r="X8067" s="101"/>
      <c r="Y8067" s="101"/>
      <c r="AG8067" s="101"/>
      <c r="AH8067" s="107"/>
    </row>
    <row r="8068" spans="19:34" x14ac:dyDescent="0.2">
      <c r="S8068" s="101"/>
      <c r="X8068" s="101"/>
      <c r="Y8068" s="101"/>
      <c r="AG8068" s="101"/>
      <c r="AH8068" s="107"/>
    </row>
    <row r="8069" spans="19:34" x14ac:dyDescent="0.2">
      <c r="S8069" s="101"/>
      <c r="X8069" s="101"/>
      <c r="Y8069" s="101"/>
      <c r="AG8069" s="101"/>
      <c r="AH8069" s="107"/>
    </row>
    <row r="8070" spans="19:34" x14ac:dyDescent="0.2">
      <c r="S8070" s="101"/>
      <c r="X8070" s="101"/>
      <c r="Y8070" s="101"/>
      <c r="AG8070" s="101"/>
      <c r="AH8070" s="107"/>
    </row>
    <row r="8071" spans="19:34" x14ac:dyDescent="0.2">
      <c r="S8071" s="101"/>
      <c r="X8071" s="101"/>
      <c r="Y8071" s="101"/>
      <c r="AG8071" s="101"/>
      <c r="AH8071" s="107"/>
    </row>
    <row r="8072" spans="19:34" x14ac:dyDescent="0.2">
      <c r="S8072" s="101"/>
      <c r="X8072" s="101"/>
      <c r="Y8072" s="101"/>
      <c r="AG8072" s="101"/>
      <c r="AH8072" s="107"/>
    </row>
    <row r="8073" spans="19:34" x14ac:dyDescent="0.2">
      <c r="S8073" s="101"/>
      <c r="X8073" s="101"/>
      <c r="Y8073" s="101"/>
      <c r="AG8073" s="101"/>
      <c r="AH8073" s="107"/>
    </row>
    <row r="8074" spans="19:34" x14ac:dyDescent="0.2">
      <c r="S8074" s="101"/>
      <c r="X8074" s="101"/>
      <c r="Y8074" s="101"/>
      <c r="AG8074" s="101"/>
      <c r="AH8074" s="107"/>
    </row>
    <row r="8075" spans="19:34" x14ac:dyDescent="0.2">
      <c r="S8075" s="101"/>
      <c r="X8075" s="101"/>
      <c r="Y8075" s="101"/>
      <c r="AG8075" s="101"/>
      <c r="AH8075" s="107"/>
    </row>
    <row r="8076" spans="19:34" x14ac:dyDescent="0.2">
      <c r="S8076" s="101"/>
      <c r="X8076" s="101"/>
      <c r="Y8076" s="101"/>
      <c r="AG8076" s="101"/>
      <c r="AH8076" s="107"/>
    </row>
    <row r="8077" spans="19:34" x14ac:dyDescent="0.2">
      <c r="S8077" s="101"/>
      <c r="X8077" s="101"/>
      <c r="Y8077" s="101"/>
      <c r="AG8077" s="101"/>
      <c r="AH8077" s="107"/>
    </row>
    <row r="8078" spans="19:34" x14ac:dyDescent="0.2">
      <c r="S8078" s="101"/>
      <c r="X8078" s="101"/>
      <c r="Y8078" s="101"/>
      <c r="AG8078" s="101"/>
      <c r="AH8078" s="107"/>
    </row>
    <row r="8079" spans="19:34" x14ac:dyDescent="0.2">
      <c r="S8079" s="101"/>
      <c r="X8079" s="101"/>
      <c r="Y8079" s="101"/>
      <c r="AG8079" s="101"/>
      <c r="AH8079" s="107"/>
    </row>
    <row r="8080" spans="19:34" x14ac:dyDescent="0.2">
      <c r="S8080" s="101"/>
      <c r="X8080" s="101"/>
      <c r="Y8080" s="101"/>
      <c r="AG8080" s="101"/>
      <c r="AH8080" s="107"/>
    </row>
    <row r="8081" spans="19:34" x14ac:dyDescent="0.2">
      <c r="S8081" s="101"/>
      <c r="X8081" s="101"/>
      <c r="Y8081" s="101"/>
      <c r="AG8081" s="101"/>
      <c r="AH8081" s="107"/>
    </row>
    <row r="8082" spans="19:34" x14ac:dyDescent="0.2">
      <c r="S8082" s="101"/>
      <c r="X8082" s="101"/>
      <c r="Y8082" s="101"/>
      <c r="AG8082" s="101"/>
      <c r="AH8082" s="107"/>
    </row>
    <row r="8083" spans="19:34" x14ac:dyDescent="0.2">
      <c r="S8083" s="101"/>
      <c r="X8083" s="101"/>
      <c r="Y8083" s="101"/>
      <c r="AG8083" s="101"/>
      <c r="AH8083" s="107"/>
    </row>
    <row r="8084" spans="19:34" x14ac:dyDescent="0.2">
      <c r="S8084" s="101"/>
      <c r="X8084" s="101"/>
      <c r="Y8084" s="101"/>
      <c r="AG8084" s="101"/>
      <c r="AH8084" s="107"/>
    </row>
    <row r="8085" spans="19:34" x14ac:dyDescent="0.2">
      <c r="S8085" s="101"/>
      <c r="X8085" s="101"/>
      <c r="Y8085" s="101"/>
      <c r="AG8085" s="101"/>
      <c r="AH8085" s="107"/>
    </row>
    <row r="8086" spans="19:34" x14ac:dyDescent="0.2">
      <c r="S8086" s="101"/>
      <c r="X8086" s="101"/>
      <c r="Y8086" s="101"/>
      <c r="AG8086" s="101"/>
      <c r="AH8086" s="107"/>
    </row>
    <row r="8087" spans="19:34" x14ac:dyDescent="0.2">
      <c r="S8087" s="101"/>
      <c r="X8087" s="101"/>
      <c r="Y8087" s="101"/>
      <c r="AG8087" s="101"/>
      <c r="AH8087" s="107"/>
    </row>
    <row r="8088" spans="19:34" x14ac:dyDescent="0.2">
      <c r="S8088" s="101"/>
      <c r="X8088" s="101"/>
      <c r="Y8088" s="101"/>
      <c r="AG8088" s="101"/>
      <c r="AH8088" s="107"/>
    </row>
    <row r="8089" spans="19:34" x14ac:dyDescent="0.2">
      <c r="S8089" s="101"/>
      <c r="X8089" s="101"/>
      <c r="Y8089" s="101"/>
      <c r="AG8089" s="101"/>
      <c r="AH8089" s="107"/>
    </row>
    <row r="8090" spans="19:34" x14ac:dyDescent="0.2">
      <c r="S8090" s="101"/>
      <c r="X8090" s="101"/>
      <c r="Y8090" s="101"/>
      <c r="AG8090" s="101"/>
      <c r="AH8090" s="107"/>
    </row>
    <row r="8091" spans="19:34" x14ac:dyDescent="0.2">
      <c r="S8091" s="101"/>
      <c r="X8091" s="101"/>
      <c r="Y8091" s="101"/>
      <c r="AG8091" s="101"/>
      <c r="AH8091" s="107"/>
    </row>
    <row r="8092" spans="19:34" x14ac:dyDescent="0.2">
      <c r="S8092" s="101"/>
      <c r="X8092" s="101"/>
      <c r="Y8092" s="101"/>
      <c r="AG8092" s="101"/>
      <c r="AH8092" s="107"/>
    </row>
    <row r="8093" spans="19:34" x14ac:dyDescent="0.2">
      <c r="S8093" s="101"/>
      <c r="X8093" s="101"/>
      <c r="Y8093" s="101"/>
      <c r="AG8093" s="101"/>
      <c r="AH8093" s="107"/>
    </row>
    <row r="8094" spans="19:34" x14ac:dyDescent="0.2">
      <c r="S8094" s="101"/>
      <c r="X8094" s="101"/>
      <c r="Y8094" s="101"/>
      <c r="AG8094" s="101"/>
      <c r="AH8094" s="107"/>
    </row>
    <row r="8095" spans="19:34" x14ac:dyDescent="0.2">
      <c r="S8095" s="101"/>
      <c r="X8095" s="101"/>
      <c r="Y8095" s="101"/>
      <c r="AG8095" s="101"/>
      <c r="AH8095" s="107"/>
    </row>
    <row r="8096" spans="19:34" x14ac:dyDescent="0.2">
      <c r="S8096" s="101"/>
      <c r="X8096" s="101"/>
      <c r="Y8096" s="101"/>
      <c r="AG8096" s="101"/>
      <c r="AH8096" s="107"/>
    </row>
    <row r="8097" spans="19:34" x14ac:dyDescent="0.2">
      <c r="S8097" s="101"/>
      <c r="X8097" s="101"/>
      <c r="Y8097" s="101"/>
      <c r="AG8097" s="101"/>
      <c r="AH8097" s="107"/>
    </row>
    <row r="8098" spans="19:34" x14ac:dyDescent="0.2">
      <c r="S8098" s="101"/>
      <c r="X8098" s="101"/>
      <c r="Y8098" s="101"/>
      <c r="AG8098" s="101"/>
      <c r="AH8098" s="107"/>
    </row>
    <row r="8099" spans="19:34" x14ac:dyDescent="0.2">
      <c r="S8099" s="101"/>
      <c r="X8099" s="101"/>
      <c r="Y8099" s="101"/>
      <c r="AG8099" s="101"/>
      <c r="AH8099" s="107"/>
    </row>
    <row r="8100" spans="19:34" x14ac:dyDescent="0.2">
      <c r="S8100" s="101"/>
      <c r="X8100" s="101"/>
      <c r="Y8100" s="101"/>
      <c r="AG8100" s="101"/>
      <c r="AH8100" s="107"/>
    </row>
    <row r="8101" spans="19:34" x14ac:dyDescent="0.2">
      <c r="S8101" s="101"/>
      <c r="X8101" s="101"/>
      <c r="Y8101" s="101"/>
      <c r="AG8101" s="101"/>
      <c r="AH8101" s="107"/>
    </row>
    <row r="8102" spans="19:34" x14ac:dyDescent="0.2">
      <c r="S8102" s="101"/>
      <c r="X8102" s="101"/>
      <c r="Y8102" s="101"/>
      <c r="AG8102" s="101"/>
      <c r="AH8102" s="107"/>
    </row>
    <row r="8103" spans="19:34" x14ac:dyDescent="0.2">
      <c r="S8103" s="101"/>
      <c r="X8103" s="101"/>
      <c r="Y8103" s="101"/>
      <c r="AG8103" s="101"/>
      <c r="AH8103" s="107"/>
    </row>
    <row r="8104" spans="19:34" x14ac:dyDescent="0.2">
      <c r="S8104" s="101"/>
      <c r="X8104" s="101"/>
      <c r="Y8104" s="101"/>
      <c r="AG8104" s="101"/>
      <c r="AH8104" s="107"/>
    </row>
    <row r="8105" spans="19:34" x14ac:dyDescent="0.2">
      <c r="S8105" s="101"/>
      <c r="X8105" s="101"/>
      <c r="Y8105" s="101"/>
      <c r="AG8105" s="101"/>
      <c r="AH8105" s="107"/>
    </row>
    <row r="8106" spans="19:34" x14ac:dyDescent="0.2">
      <c r="S8106" s="101"/>
      <c r="X8106" s="101"/>
      <c r="Y8106" s="101"/>
      <c r="AG8106" s="101"/>
      <c r="AH8106" s="107"/>
    </row>
    <row r="8107" spans="19:34" x14ac:dyDescent="0.2">
      <c r="S8107" s="101"/>
      <c r="X8107" s="101"/>
      <c r="Y8107" s="101"/>
      <c r="AG8107" s="101"/>
      <c r="AH8107" s="107"/>
    </row>
    <row r="8108" spans="19:34" x14ac:dyDescent="0.2">
      <c r="S8108" s="101"/>
      <c r="X8108" s="101"/>
      <c r="Y8108" s="101"/>
      <c r="AG8108" s="101"/>
      <c r="AH8108" s="107"/>
    </row>
    <row r="8109" spans="19:34" x14ac:dyDescent="0.2">
      <c r="S8109" s="101"/>
      <c r="X8109" s="101"/>
      <c r="Y8109" s="101"/>
      <c r="AG8109" s="101"/>
      <c r="AH8109" s="107"/>
    </row>
    <row r="8110" spans="19:34" x14ac:dyDescent="0.2">
      <c r="S8110" s="101"/>
      <c r="X8110" s="101"/>
      <c r="Y8110" s="101"/>
      <c r="AG8110" s="101"/>
      <c r="AH8110" s="107"/>
    </row>
    <row r="8111" spans="19:34" x14ac:dyDescent="0.2">
      <c r="S8111" s="101"/>
      <c r="X8111" s="101"/>
      <c r="Y8111" s="101"/>
      <c r="AG8111" s="101"/>
      <c r="AH8111" s="107"/>
    </row>
    <row r="8112" spans="19:34" x14ac:dyDescent="0.2">
      <c r="S8112" s="101"/>
      <c r="X8112" s="101"/>
      <c r="Y8112" s="101"/>
      <c r="AG8112" s="101"/>
      <c r="AH8112" s="107"/>
    </row>
    <row r="8113" spans="19:34" x14ac:dyDescent="0.2">
      <c r="S8113" s="101"/>
      <c r="X8113" s="101"/>
      <c r="Y8113" s="101"/>
      <c r="AG8113" s="101"/>
      <c r="AH8113" s="107"/>
    </row>
    <row r="8114" spans="19:34" x14ac:dyDescent="0.2">
      <c r="S8114" s="101"/>
      <c r="X8114" s="101"/>
      <c r="Y8114" s="101"/>
      <c r="AG8114" s="101"/>
      <c r="AH8114" s="107"/>
    </row>
    <row r="8115" spans="19:34" x14ac:dyDescent="0.2">
      <c r="S8115" s="101"/>
      <c r="X8115" s="101"/>
      <c r="Y8115" s="101"/>
      <c r="AG8115" s="101"/>
      <c r="AH8115" s="107"/>
    </row>
    <row r="8116" spans="19:34" x14ac:dyDescent="0.2">
      <c r="S8116" s="101"/>
      <c r="X8116" s="101"/>
      <c r="Y8116" s="101"/>
      <c r="AG8116" s="101"/>
      <c r="AH8116" s="107"/>
    </row>
    <row r="8117" spans="19:34" x14ac:dyDescent="0.2">
      <c r="S8117" s="101"/>
      <c r="X8117" s="101"/>
      <c r="Y8117" s="101"/>
      <c r="AG8117" s="101"/>
      <c r="AH8117" s="107"/>
    </row>
    <row r="8118" spans="19:34" x14ac:dyDescent="0.2">
      <c r="S8118" s="101"/>
      <c r="X8118" s="101"/>
      <c r="Y8118" s="101"/>
      <c r="AG8118" s="101"/>
      <c r="AH8118" s="107"/>
    </row>
    <row r="8119" spans="19:34" x14ac:dyDescent="0.2">
      <c r="S8119" s="101"/>
      <c r="X8119" s="101"/>
      <c r="Y8119" s="101"/>
      <c r="AG8119" s="101"/>
      <c r="AH8119" s="107"/>
    </row>
    <row r="8120" spans="19:34" x14ac:dyDescent="0.2">
      <c r="S8120" s="101"/>
      <c r="X8120" s="101"/>
      <c r="Y8120" s="101"/>
      <c r="AG8120" s="101"/>
      <c r="AH8120" s="107"/>
    </row>
    <row r="8121" spans="19:34" x14ac:dyDescent="0.2">
      <c r="S8121" s="101"/>
      <c r="X8121" s="101"/>
      <c r="Y8121" s="101"/>
      <c r="AG8121" s="101"/>
      <c r="AH8121" s="107"/>
    </row>
    <row r="8122" spans="19:34" x14ac:dyDescent="0.2">
      <c r="S8122" s="101"/>
      <c r="X8122" s="101"/>
      <c r="Y8122" s="101"/>
      <c r="AG8122" s="101"/>
      <c r="AH8122" s="107"/>
    </row>
    <row r="8123" spans="19:34" x14ac:dyDescent="0.2">
      <c r="S8123" s="101"/>
      <c r="X8123" s="101"/>
      <c r="Y8123" s="101"/>
      <c r="AG8123" s="101"/>
      <c r="AH8123" s="107"/>
    </row>
    <row r="8124" spans="19:34" x14ac:dyDescent="0.2">
      <c r="S8124" s="101"/>
      <c r="X8124" s="101"/>
      <c r="Y8124" s="101"/>
      <c r="AG8124" s="101"/>
      <c r="AH8124" s="107"/>
    </row>
    <row r="8125" spans="19:34" x14ac:dyDescent="0.2">
      <c r="S8125" s="101"/>
      <c r="X8125" s="101"/>
      <c r="Y8125" s="101"/>
      <c r="AG8125" s="101"/>
      <c r="AH8125" s="107"/>
    </row>
    <row r="8126" spans="19:34" x14ac:dyDescent="0.2">
      <c r="S8126" s="101"/>
      <c r="X8126" s="101"/>
      <c r="Y8126" s="101"/>
      <c r="AG8126" s="101"/>
      <c r="AH8126" s="107"/>
    </row>
    <row r="8127" spans="19:34" x14ac:dyDescent="0.2">
      <c r="S8127" s="101"/>
      <c r="X8127" s="101"/>
      <c r="Y8127" s="101"/>
      <c r="AG8127" s="101"/>
      <c r="AH8127" s="107"/>
    </row>
    <row r="8128" spans="19:34" x14ac:dyDescent="0.2">
      <c r="S8128" s="101"/>
      <c r="X8128" s="101"/>
      <c r="Y8128" s="101"/>
      <c r="AG8128" s="101"/>
      <c r="AH8128" s="107"/>
    </row>
    <row r="8129" spans="19:34" x14ac:dyDescent="0.2">
      <c r="S8129" s="101"/>
      <c r="X8129" s="101"/>
      <c r="Y8129" s="101"/>
      <c r="AG8129" s="101"/>
      <c r="AH8129" s="107"/>
    </row>
    <row r="8130" spans="19:34" x14ac:dyDescent="0.2">
      <c r="S8130" s="101"/>
      <c r="X8130" s="101"/>
      <c r="Y8130" s="101"/>
      <c r="AG8130" s="101"/>
      <c r="AH8130" s="107"/>
    </row>
    <row r="8131" spans="19:34" x14ac:dyDescent="0.2">
      <c r="S8131" s="101"/>
      <c r="X8131" s="101"/>
      <c r="Y8131" s="101"/>
      <c r="AG8131" s="101"/>
      <c r="AH8131" s="107"/>
    </row>
    <row r="8132" spans="19:34" x14ac:dyDescent="0.2">
      <c r="S8132" s="101"/>
      <c r="X8132" s="101"/>
      <c r="Y8132" s="101"/>
      <c r="AG8132" s="101"/>
      <c r="AH8132" s="107"/>
    </row>
    <row r="8133" spans="19:34" x14ac:dyDescent="0.2">
      <c r="S8133" s="101"/>
      <c r="X8133" s="101"/>
      <c r="Y8133" s="101"/>
      <c r="AG8133" s="101"/>
      <c r="AH8133" s="107"/>
    </row>
    <row r="8134" spans="19:34" x14ac:dyDescent="0.2">
      <c r="S8134" s="101"/>
      <c r="X8134" s="101"/>
      <c r="Y8134" s="101"/>
      <c r="AG8134" s="101"/>
      <c r="AH8134" s="107"/>
    </row>
    <row r="8135" spans="19:34" x14ac:dyDescent="0.2">
      <c r="S8135" s="101"/>
      <c r="X8135" s="101"/>
      <c r="Y8135" s="101"/>
      <c r="AG8135" s="101"/>
      <c r="AH8135" s="107"/>
    </row>
    <row r="8136" spans="19:34" x14ac:dyDescent="0.2">
      <c r="S8136" s="101"/>
      <c r="X8136" s="101"/>
      <c r="Y8136" s="101"/>
      <c r="AG8136" s="101"/>
      <c r="AH8136" s="107"/>
    </row>
    <row r="8137" spans="19:34" x14ac:dyDescent="0.2">
      <c r="S8137" s="101"/>
      <c r="X8137" s="101"/>
      <c r="Y8137" s="101"/>
      <c r="AG8137" s="101"/>
      <c r="AH8137" s="107"/>
    </row>
    <row r="8138" spans="19:34" x14ac:dyDescent="0.2">
      <c r="S8138" s="101"/>
      <c r="X8138" s="101"/>
      <c r="Y8138" s="101"/>
      <c r="AG8138" s="101"/>
      <c r="AH8138" s="107"/>
    </row>
    <row r="8139" spans="19:34" x14ac:dyDescent="0.2">
      <c r="S8139" s="101"/>
      <c r="X8139" s="101"/>
      <c r="Y8139" s="101"/>
      <c r="AG8139" s="101"/>
      <c r="AH8139" s="107"/>
    </row>
    <row r="8140" spans="19:34" x14ac:dyDescent="0.2">
      <c r="S8140" s="101"/>
      <c r="X8140" s="101"/>
      <c r="Y8140" s="101"/>
      <c r="AG8140" s="101"/>
      <c r="AH8140" s="107"/>
    </row>
    <row r="8141" spans="19:34" x14ac:dyDescent="0.2">
      <c r="S8141" s="101"/>
      <c r="X8141" s="101"/>
      <c r="Y8141" s="101"/>
      <c r="AG8141" s="101"/>
      <c r="AH8141" s="107"/>
    </row>
    <row r="8142" spans="19:34" x14ac:dyDescent="0.2">
      <c r="S8142" s="101"/>
      <c r="X8142" s="101"/>
      <c r="Y8142" s="101"/>
      <c r="AG8142" s="101"/>
      <c r="AH8142" s="107"/>
    </row>
    <row r="8143" spans="19:34" x14ac:dyDescent="0.2">
      <c r="S8143" s="101"/>
      <c r="X8143" s="101"/>
      <c r="Y8143" s="101"/>
      <c r="AG8143" s="101"/>
      <c r="AH8143" s="107"/>
    </row>
    <row r="8144" spans="19:34" x14ac:dyDescent="0.2">
      <c r="S8144" s="101"/>
      <c r="X8144" s="101"/>
      <c r="Y8144" s="101"/>
      <c r="AG8144" s="101"/>
      <c r="AH8144" s="107"/>
    </row>
    <row r="8145" spans="19:34" x14ac:dyDescent="0.2">
      <c r="S8145" s="101"/>
      <c r="X8145" s="101"/>
      <c r="Y8145" s="101"/>
      <c r="AG8145" s="101"/>
      <c r="AH8145" s="107"/>
    </row>
    <row r="8146" spans="19:34" x14ac:dyDescent="0.2">
      <c r="S8146" s="101"/>
      <c r="X8146" s="101"/>
      <c r="Y8146" s="101"/>
      <c r="AG8146" s="101"/>
      <c r="AH8146" s="107"/>
    </row>
    <row r="8147" spans="19:34" x14ac:dyDescent="0.2">
      <c r="S8147" s="101"/>
      <c r="X8147" s="101"/>
      <c r="Y8147" s="101"/>
      <c r="AG8147" s="101"/>
      <c r="AH8147" s="107"/>
    </row>
    <row r="8148" spans="19:34" x14ac:dyDescent="0.2">
      <c r="S8148" s="101"/>
      <c r="X8148" s="101"/>
      <c r="Y8148" s="101"/>
      <c r="AG8148" s="101"/>
      <c r="AH8148" s="107"/>
    </row>
    <row r="8149" spans="19:34" x14ac:dyDescent="0.2">
      <c r="S8149" s="101"/>
      <c r="X8149" s="101"/>
      <c r="Y8149" s="101"/>
      <c r="AG8149" s="101"/>
      <c r="AH8149" s="107"/>
    </row>
    <row r="8150" spans="19:34" x14ac:dyDescent="0.2">
      <c r="S8150" s="101"/>
      <c r="X8150" s="101"/>
      <c r="Y8150" s="101"/>
      <c r="AG8150" s="101"/>
      <c r="AH8150" s="107"/>
    </row>
    <row r="8151" spans="19:34" x14ac:dyDescent="0.2">
      <c r="S8151" s="101"/>
      <c r="X8151" s="101"/>
      <c r="Y8151" s="101"/>
      <c r="AG8151" s="101"/>
      <c r="AH8151" s="107"/>
    </row>
    <row r="8152" spans="19:34" x14ac:dyDescent="0.2">
      <c r="S8152" s="101"/>
      <c r="X8152" s="101"/>
      <c r="Y8152" s="101"/>
      <c r="AG8152" s="101"/>
      <c r="AH8152" s="107"/>
    </row>
    <row r="8153" spans="19:34" x14ac:dyDescent="0.2">
      <c r="S8153" s="101"/>
      <c r="X8153" s="101"/>
      <c r="Y8153" s="101"/>
      <c r="AG8153" s="101"/>
      <c r="AH8153" s="107"/>
    </row>
    <row r="8154" spans="19:34" x14ac:dyDescent="0.2">
      <c r="S8154" s="101"/>
      <c r="X8154" s="101"/>
      <c r="Y8154" s="101"/>
      <c r="AG8154" s="101"/>
      <c r="AH8154" s="107"/>
    </row>
    <row r="8155" spans="19:34" x14ac:dyDescent="0.2">
      <c r="S8155" s="101"/>
      <c r="X8155" s="101"/>
      <c r="Y8155" s="101"/>
      <c r="AG8155" s="101"/>
      <c r="AH8155" s="107"/>
    </row>
    <row r="8156" spans="19:34" x14ac:dyDescent="0.2">
      <c r="S8156" s="101"/>
      <c r="X8156" s="101"/>
      <c r="Y8156" s="101"/>
      <c r="AG8156" s="101"/>
      <c r="AH8156" s="107"/>
    </row>
    <row r="8157" spans="19:34" x14ac:dyDescent="0.2">
      <c r="S8157" s="101"/>
      <c r="X8157" s="101"/>
      <c r="Y8157" s="101"/>
      <c r="AG8157" s="101"/>
      <c r="AH8157" s="107"/>
    </row>
    <row r="8158" spans="19:34" x14ac:dyDescent="0.2">
      <c r="S8158" s="101"/>
      <c r="X8158" s="101"/>
      <c r="Y8158" s="101"/>
      <c r="AG8158" s="101"/>
      <c r="AH8158" s="107"/>
    </row>
    <row r="8159" spans="19:34" x14ac:dyDescent="0.2">
      <c r="S8159" s="101"/>
      <c r="X8159" s="101"/>
      <c r="Y8159" s="101"/>
      <c r="AG8159" s="101"/>
      <c r="AH8159" s="107"/>
    </row>
    <row r="8160" spans="19:34" x14ac:dyDescent="0.2">
      <c r="S8160" s="101"/>
      <c r="X8160" s="101"/>
      <c r="Y8160" s="101"/>
      <c r="AG8160" s="101"/>
      <c r="AH8160" s="107"/>
    </row>
    <row r="8161" spans="19:34" x14ac:dyDescent="0.2">
      <c r="S8161" s="101"/>
      <c r="X8161" s="101"/>
      <c r="Y8161" s="101"/>
      <c r="AG8161" s="101"/>
      <c r="AH8161" s="107"/>
    </row>
    <row r="8162" spans="19:34" x14ac:dyDescent="0.2">
      <c r="S8162" s="101"/>
      <c r="X8162" s="101"/>
      <c r="Y8162" s="101"/>
      <c r="AG8162" s="101"/>
      <c r="AH8162" s="107"/>
    </row>
    <row r="8163" spans="19:34" x14ac:dyDescent="0.2">
      <c r="S8163" s="101"/>
      <c r="X8163" s="101"/>
      <c r="Y8163" s="101"/>
      <c r="AG8163" s="101"/>
      <c r="AH8163" s="107"/>
    </row>
    <row r="8164" spans="19:34" x14ac:dyDescent="0.2">
      <c r="S8164" s="101"/>
      <c r="X8164" s="101"/>
      <c r="Y8164" s="101"/>
      <c r="AG8164" s="101"/>
      <c r="AH8164" s="107"/>
    </row>
    <row r="8165" spans="19:34" x14ac:dyDescent="0.2">
      <c r="S8165" s="101"/>
      <c r="X8165" s="101"/>
      <c r="Y8165" s="101"/>
      <c r="AG8165" s="101"/>
      <c r="AH8165" s="107"/>
    </row>
    <row r="8166" spans="19:34" x14ac:dyDescent="0.2">
      <c r="S8166" s="101"/>
      <c r="X8166" s="101"/>
      <c r="Y8166" s="101"/>
      <c r="AG8166" s="101"/>
      <c r="AH8166" s="107"/>
    </row>
    <row r="8167" spans="19:34" x14ac:dyDescent="0.2">
      <c r="S8167" s="101"/>
      <c r="X8167" s="101"/>
      <c r="Y8167" s="101"/>
      <c r="AG8167" s="101"/>
      <c r="AH8167" s="107"/>
    </row>
    <row r="8168" spans="19:34" x14ac:dyDescent="0.2">
      <c r="S8168" s="101"/>
      <c r="X8168" s="101"/>
      <c r="Y8168" s="101"/>
      <c r="AG8168" s="101"/>
      <c r="AH8168" s="107"/>
    </row>
    <row r="8169" spans="19:34" x14ac:dyDescent="0.2">
      <c r="S8169" s="101"/>
      <c r="X8169" s="101"/>
      <c r="Y8169" s="101"/>
      <c r="AG8169" s="101"/>
      <c r="AH8169" s="107"/>
    </row>
    <row r="8170" spans="19:34" x14ac:dyDescent="0.2">
      <c r="S8170" s="101"/>
      <c r="X8170" s="101"/>
      <c r="Y8170" s="101"/>
      <c r="AG8170" s="101"/>
      <c r="AH8170" s="107"/>
    </row>
    <row r="8171" spans="19:34" x14ac:dyDescent="0.2">
      <c r="S8171" s="101"/>
      <c r="X8171" s="101"/>
      <c r="Y8171" s="101"/>
      <c r="AG8171" s="101"/>
      <c r="AH8171" s="107"/>
    </row>
    <row r="8172" spans="19:34" x14ac:dyDescent="0.2">
      <c r="S8172" s="101"/>
      <c r="X8172" s="101"/>
      <c r="Y8172" s="101"/>
      <c r="AG8172" s="101"/>
      <c r="AH8172" s="107"/>
    </row>
    <row r="8173" spans="19:34" x14ac:dyDescent="0.2">
      <c r="S8173" s="101"/>
      <c r="X8173" s="101"/>
      <c r="Y8173" s="101"/>
      <c r="AG8173" s="101"/>
      <c r="AH8173" s="107"/>
    </row>
    <row r="8174" spans="19:34" x14ac:dyDescent="0.2">
      <c r="S8174" s="101"/>
      <c r="X8174" s="101"/>
      <c r="Y8174" s="101"/>
      <c r="AG8174" s="101"/>
      <c r="AH8174" s="107"/>
    </row>
    <row r="8175" spans="19:34" x14ac:dyDescent="0.2">
      <c r="S8175" s="101"/>
      <c r="X8175" s="101"/>
      <c r="Y8175" s="101"/>
      <c r="AG8175" s="101"/>
      <c r="AH8175" s="107"/>
    </row>
    <row r="8176" spans="19:34" x14ac:dyDescent="0.2">
      <c r="S8176" s="101"/>
      <c r="X8176" s="101"/>
      <c r="Y8176" s="101"/>
      <c r="AG8176" s="101"/>
      <c r="AH8176" s="107"/>
    </row>
    <row r="8177" spans="19:34" x14ac:dyDescent="0.2">
      <c r="S8177" s="101"/>
      <c r="X8177" s="101"/>
      <c r="Y8177" s="101"/>
      <c r="AG8177" s="101"/>
      <c r="AH8177" s="107"/>
    </row>
    <row r="8178" spans="19:34" x14ac:dyDescent="0.2">
      <c r="S8178" s="101"/>
      <c r="X8178" s="101"/>
      <c r="Y8178" s="101"/>
      <c r="AG8178" s="101"/>
      <c r="AH8178" s="107"/>
    </row>
    <row r="8179" spans="19:34" x14ac:dyDescent="0.2">
      <c r="S8179" s="101"/>
      <c r="X8179" s="101"/>
      <c r="Y8179" s="101"/>
      <c r="AG8179" s="101"/>
      <c r="AH8179" s="107"/>
    </row>
    <row r="8180" spans="19:34" x14ac:dyDescent="0.2">
      <c r="S8180" s="101"/>
      <c r="X8180" s="101"/>
      <c r="Y8180" s="101"/>
      <c r="AG8180" s="101"/>
      <c r="AH8180" s="107"/>
    </row>
    <row r="8181" spans="19:34" x14ac:dyDescent="0.2">
      <c r="S8181" s="101"/>
      <c r="X8181" s="101"/>
      <c r="Y8181" s="101"/>
      <c r="AG8181" s="101"/>
      <c r="AH8181" s="107"/>
    </row>
    <row r="8182" spans="19:34" x14ac:dyDescent="0.2">
      <c r="S8182" s="101"/>
      <c r="X8182" s="101"/>
      <c r="Y8182" s="101"/>
      <c r="AG8182" s="101"/>
      <c r="AH8182" s="107"/>
    </row>
    <row r="8183" spans="19:34" x14ac:dyDescent="0.2">
      <c r="S8183" s="101"/>
      <c r="X8183" s="101"/>
      <c r="Y8183" s="101"/>
      <c r="AG8183" s="101"/>
      <c r="AH8183" s="107"/>
    </row>
    <row r="8184" spans="19:34" x14ac:dyDescent="0.2">
      <c r="S8184" s="101"/>
      <c r="X8184" s="101"/>
      <c r="Y8184" s="101"/>
      <c r="AG8184" s="101"/>
      <c r="AH8184" s="107"/>
    </row>
    <row r="8185" spans="19:34" x14ac:dyDescent="0.2">
      <c r="S8185" s="101"/>
      <c r="X8185" s="101"/>
      <c r="Y8185" s="101"/>
      <c r="AG8185" s="101"/>
      <c r="AH8185" s="107"/>
    </row>
    <row r="8186" spans="19:34" x14ac:dyDescent="0.2">
      <c r="S8186" s="101"/>
      <c r="X8186" s="101"/>
      <c r="Y8186" s="101"/>
      <c r="AG8186" s="101"/>
      <c r="AH8186" s="107"/>
    </row>
    <row r="8187" spans="19:34" x14ac:dyDescent="0.2">
      <c r="S8187" s="101"/>
      <c r="X8187" s="101"/>
      <c r="Y8187" s="101"/>
      <c r="AG8187" s="101"/>
      <c r="AH8187" s="107"/>
    </row>
    <row r="8188" spans="19:34" x14ac:dyDescent="0.2">
      <c r="S8188" s="101"/>
      <c r="X8188" s="101"/>
      <c r="Y8188" s="101"/>
      <c r="AG8188" s="101"/>
      <c r="AH8188" s="107"/>
    </row>
    <row r="8189" spans="19:34" x14ac:dyDescent="0.2">
      <c r="S8189" s="101"/>
      <c r="X8189" s="101"/>
      <c r="Y8189" s="101"/>
      <c r="AG8189" s="101"/>
      <c r="AH8189" s="107"/>
    </row>
    <row r="8190" spans="19:34" x14ac:dyDescent="0.2">
      <c r="S8190" s="101"/>
      <c r="X8190" s="101"/>
      <c r="Y8190" s="101"/>
      <c r="AG8190" s="101"/>
      <c r="AH8190" s="107"/>
    </row>
    <row r="8191" spans="19:34" x14ac:dyDescent="0.2">
      <c r="S8191" s="101"/>
      <c r="X8191" s="101"/>
      <c r="Y8191" s="101"/>
      <c r="AG8191" s="101"/>
      <c r="AH8191" s="107"/>
    </row>
    <row r="8192" spans="19:34" x14ac:dyDescent="0.2">
      <c r="S8192" s="101"/>
      <c r="X8192" s="101"/>
      <c r="Y8192" s="101"/>
      <c r="AG8192" s="101"/>
      <c r="AH8192" s="107"/>
    </row>
    <row r="8193" spans="19:34" x14ac:dyDescent="0.2">
      <c r="S8193" s="101"/>
      <c r="X8193" s="101"/>
      <c r="Y8193" s="101"/>
      <c r="AG8193" s="101"/>
      <c r="AH8193" s="107"/>
    </row>
    <row r="8194" spans="19:34" x14ac:dyDescent="0.2">
      <c r="S8194" s="101"/>
      <c r="X8194" s="101"/>
      <c r="Y8194" s="101"/>
      <c r="AG8194" s="101"/>
      <c r="AH8194" s="107"/>
    </row>
    <row r="8195" spans="19:34" x14ac:dyDescent="0.2">
      <c r="S8195" s="101"/>
      <c r="X8195" s="101"/>
      <c r="Y8195" s="101"/>
      <c r="AG8195" s="101"/>
      <c r="AH8195" s="107"/>
    </row>
    <row r="8196" spans="19:34" x14ac:dyDescent="0.2">
      <c r="S8196" s="101"/>
      <c r="X8196" s="101"/>
      <c r="Y8196" s="101"/>
      <c r="AG8196" s="101"/>
      <c r="AH8196" s="107"/>
    </row>
    <row r="8197" spans="19:34" x14ac:dyDescent="0.2">
      <c r="S8197" s="101"/>
      <c r="X8197" s="101"/>
      <c r="Y8197" s="101"/>
      <c r="AG8197" s="101"/>
      <c r="AH8197" s="107"/>
    </row>
    <row r="8198" spans="19:34" x14ac:dyDescent="0.2">
      <c r="S8198" s="101"/>
      <c r="X8198" s="101"/>
      <c r="Y8198" s="101"/>
      <c r="AG8198" s="101"/>
      <c r="AH8198" s="107"/>
    </row>
    <row r="8199" spans="19:34" x14ac:dyDescent="0.2">
      <c r="S8199" s="101"/>
      <c r="X8199" s="101"/>
      <c r="Y8199" s="101"/>
      <c r="AG8199" s="101"/>
      <c r="AH8199" s="107"/>
    </row>
    <row r="8200" spans="19:34" x14ac:dyDescent="0.2">
      <c r="S8200" s="101"/>
      <c r="X8200" s="101"/>
      <c r="Y8200" s="101"/>
      <c r="AG8200" s="101"/>
      <c r="AH8200" s="107"/>
    </row>
    <row r="8201" spans="19:34" x14ac:dyDescent="0.2">
      <c r="S8201" s="101"/>
      <c r="X8201" s="101"/>
      <c r="Y8201" s="101"/>
      <c r="AG8201" s="101"/>
      <c r="AH8201" s="107"/>
    </row>
    <row r="8202" spans="19:34" x14ac:dyDescent="0.2">
      <c r="S8202" s="101"/>
      <c r="X8202" s="101"/>
      <c r="Y8202" s="101"/>
      <c r="AG8202" s="101"/>
      <c r="AH8202" s="107"/>
    </row>
    <row r="8203" spans="19:34" x14ac:dyDescent="0.2">
      <c r="S8203" s="101"/>
      <c r="X8203" s="101"/>
      <c r="Y8203" s="101"/>
      <c r="AG8203" s="101"/>
      <c r="AH8203" s="107"/>
    </row>
    <row r="8204" spans="19:34" x14ac:dyDescent="0.2">
      <c r="S8204" s="101"/>
      <c r="X8204" s="101"/>
      <c r="Y8204" s="101"/>
      <c r="AG8204" s="101"/>
      <c r="AH8204" s="107"/>
    </row>
    <row r="8205" spans="19:34" x14ac:dyDescent="0.2">
      <c r="S8205" s="101"/>
      <c r="X8205" s="101"/>
      <c r="Y8205" s="101"/>
      <c r="AG8205" s="101"/>
      <c r="AH8205" s="107"/>
    </row>
    <row r="8206" spans="19:34" x14ac:dyDescent="0.2">
      <c r="S8206" s="101"/>
      <c r="X8206" s="101"/>
      <c r="Y8206" s="101"/>
      <c r="AG8206" s="101"/>
      <c r="AH8206" s="107"/>
    </row>
    <row r="8207" spans="19:34" x14ac:dyDescent="0.2">
      <c r="S8207" s="101"/>
      <c r="X8207" s="101"/>
      <c r="Y8207" s="101"/>
      <c r="AG8207" s="101"/>
      <c r="AH8207" s="107"/>
    </row>
    <row r="8208" spans="19:34" x14ac:dyDescent="0.2">
      <c r="S8208" s="101"/>
      <c r="X8208" s="101"/>
      <c r="Y8208" s="101"/>
      <c r="AG8208" s="101"/>
      <c r="AH8208" s="107"/>
    </row>
    <row r="8209" spans="19:34" x14ac:dyDescent="0.2">
      <c r="S8209" s="101"/>
      <c r="X8209" s="101"/>
      <c r="Y8209" s="101"/>
      <c r="AG8209" s="101"/>
      <c r="AH8209" s="107"/>
    </row>
    <row r="8210" spans="19:34" x14ac:dyDescent="0.2">
      <c r="S8210" s="101"/>
      <c r="X8210" s="101"/>
      <c r="Y8210" s="101"/>
      <c r="AG8210" s="101"/>
      <c r="AH8210" s="107"/>
    </row>
    <row r="8211" spans="19:34" x14ac:dyDescent="0.2">
      <c r="S8211" s="101"/>
      <c r="X8211" s="101"/>
      <c r="Y8211" s="101"/>
      <c r="AG8211" s="101"/>
      <c r="AH8211" s="107"/>
    </row>
    <row r="8212" spans="19:34" x14ac:dyDescent="0.2">
      <c r="S8212" s="101"/>
      <c r="X8212" s="101"/>
      <c r="Y8212" s="101"/>
      <c r="AG8212" s="101"/>
      <c r="AH8212" s="107"/>
    </row>
    <row r="8213" spans="19:34" x14ac:dyDescent="0.2">
      <c r="S8213" s="101"/>
      <c r="X8213" s="101"/>
      <c r="Y8213" s="101"/>
      <c r="AG8213" s="101"/>
      <c r="AH8213" s="107"/>
    </row>
    <row r="8214" spans="19:34" x14ac:dyDescent="0.2">
      <c r="S8214" s="101"/>
      <c r="X8214" s="101"/>
      <c r="Y8214" s="101"/>
      <c r="AG8214" s="101"/>
      <c r="AH8214" s="107"/>
    </row>
    <row r="8215" spans="19:34" x14ac:dyDescent="0.2">
      <c r="S8215" s="101"/>
      <c r="X8215" s="101"/>
      <c r="Y8215" s="101"/>
      <c r="AG8215" s="101"/>
      <c r="AH8215" s="107"/>
    </row>
    <row r="8216" spans="19:34" x14ac:dyDescent="0.2">
      <c r="S8216" s="101"/>
      <c r="X8216" s="101"/>
      <c r="Y8216" s="101"/>
      <c r="AG8216" s="101"/>
      <c r="AH8216" s="107"/>
    </row>
    <row r="8217" spans="19:34" x14ac:dyDescent="0.2">
      <c r="S8217" s="101"/>
      <c r="X8217" s="101"/>
      <c r="Y8217" s="101"/>
      <c r="AG8217" s="101"/>
      <c r="AH8217" s="107"/>
    </row>
    <row r="8218" spans="19:34" x14ac:dyDescent="0.2">
      <c r="S8218" s="101"/>
      <c r="X8218" s="101"/>
      <c r="Y8218" s="101"/>
      <c r="AG8218" s="101"/>
      <c r="AH8218" s="107"/>
    </row>
    <row r="8219" spans="19:34" x14ac:dyDescent="0.2">
      <c r="S8219" s="101"/>
      <c r="X8219" s="101"/>
      <c r="Y8219" s="101"/>
      <c r="AG8219" s="101"/>
      <c r="AH8219" s="107"/>
    </row>
    <row r="8220" spans="19:34" x14ac:dyDescent="0.2">
      <c r="S8220" s="101"/>
      <c r="X8220" s="101"/>
      <c r="Y8220" s="101"/>
      <c r="AG8220" s="101"/>
      <c r="AH8220" s="107"/>
    </row>
    <row r="8221" spans="19:34" x14ac:dyDescent="0.2">
      <c r="S8221" s="101"/>
      <c r="X8221" s="101"/>
      <c r="Y8221" s="101"/>
      <c r="AG8221" s="101"/>
      <c r="AH8221" s="107"/>
    </row>
    <row r="8222" spans="19:34" x14ac:dyDescent="0.2">
      <c r="S8222" s="101"/>
      <c r="X8222" s="101"/>
      <c r="Y8222" s="101"/>
      <c r="AG8222" s="101"/>
      <c r="AH8222" s="107"/>
    </row>
    <row r="8223" spans="19:34" x14ac:dyDescent="0.2">
      <c r="S8223" s="101"/>
      <c r="X8223" s="101"/>
      <c r="Y8223" s="101"/>
      <c r="AG8223" s="101"/>
      <c r="AH8223" s="107"/>
    </row>
    <row r="8224" spans="19:34" x14ac:dyDescent="0.2">
      <c r="S8224" s="101"/>
      <c r="X8224" s="101"/>
      <c r="Y8224" s="101"/>
      <c r="AG8224" s="101"/>
      <c r="AH8224" s="107"/>
    </row>
    <row r="8225" spans="19:34" x14ac:dyDescent="0.2">
      <c r="S8225" s="101"/>
      <c r="X8225" s="101"/>
      <c r="Y8225" s="101"/>
      <c r="AG8225" s="101"/>
      <c r="AH8225" s="107"/>
    </row>
    <row r="8226" spans="19:34" x14ac:dyDescent="0.2">
      <c r="S8226" s="101"/>
      <c r="X8226" s="101"/>
      <c r="Y8226" s="101"/>
      <c r="AG8226" s="101"/>
      <c r="AH8226" s="107"/>
    </row>
    <row r="8227" spans="19:34" x14ac:dyDescent="0.2">
      <c r="S8227" s="101"/>
      <c r="X8227" s="101"/>
      <c r="Y8227" s="101"/>
      <c r="AG8227" s="101"/>
      <c r="AH8227" s="107"/>
    </row>
    <row r="8228" spans="19:34" x14ac:dyDescent="0.2">
      <c r="S8228" s="101"/>
      <c r="X8228" s="101"/>
      <c r="Y8228" s="101"/>
      <c r="AG8228" s="101"/>
      <c r="AH8228" s="107"/>
    </row>
    <row r="8229" spans="19:34" x14ac:dyDescent="0.2">
      <c r="S8229" s="101"/>
      <c r="X8229" s="101"/>
      <c r="Y8229" s="101"/>
      <c r="AG8229" s="101"/>
      <c r="AH8229" s="107"/>
    </row>
    <row r="8230" spans="19:34" x14ac:dyDescent="0.2">
      <c r="S8230" s="101"/>
      <c r="X8230" s="101"/>
      <c r="Y8230" s="101"/>
      <c r="AG8230" s="101"/>
      <c r="AH8230" s="107"/>
    </row>
    <row r="8231" spans="19:34" x14ac:dyDescent="0.2">
      <c r="S8231" s="101"/>
      <c r="X8231" s="101"/>
      <c r="Y8231" s="101"/>
      <c r="AG8231" s="101"/>
      <c r="AH8231" s="107"/>
    </row>
    <row r="8232" spans="19:34" x14ac:dyDescent="0.2">
      <c r="S8232" s="101"/>
      <c r="X8232" s="101"/>
      <c r="Y8232" s="101"/>
      <c r="AG8232" s="101"/>
      <c r="AH8232" s="107"/>
    </row>
    <row r="8233" spans="19:34" x14ac:dyDescent="0.2">
      <c r="S8233" s="101"/>
      <c r="X8233" s="101"/>
      <c r="Y8233" s="101"/>
      <c r="AG8233" s="101"/>
      <c r="AH8233" s="107"/>
    </row>
    <row r="8234" spans="19:34" x14ac:dyDescent="0.2">
      <c r="S8234" s="101"/>
      <c r="X8234" s="101"/>
      <c r="Y8234" s="101"/>
      <c r="AG8234" s="101"/>
      <c r="AH8234" s="107"/>
    </row>
    <row r="8235" spans="19:34" x14ac:dyDescent="0.2">
      <c r="S8235" s="101"/>
      <c r="X8235" s="101"/>
      <c r="Y8235" s="101"/>
      <c r="AG8235" s="101"/>
      <c r="AH8235" s="107"/>
    </row>
    <row r="8236" spans="19:34" x14ac:dyDescent="0.2">
      <c r="S8236" s="101"/>
      <c r="X8236" s="101"/>
      <c r="Y8236" s="101"/>
      <c r="AG8236" s="101"/>
      <c r="AH8236" s="107"/>
    </row>
    <row r="8237" spans="19:34" x14ac:dyDescent="0.2">
      <c r="S8237" s="101"/>
      <c r="X8237" s="101"/>
      <c r="Y8237" s="101"/>
      <c r="AG8237" s="101"/>
      <c r="AH8237" s="107"/>
    </row>
    <row r="8238" spans="19:34" x14ac:dyDescent="0.2">
      <c r="S8238" s="101"/>
      <c r="X8238" s="101"/>
      <c r="Y8238" s="101"/>
      <c r="AG8238" s="101"/>
      <c r="AH8238" s="107"/>
    </row>
    <row r="8239" spans="19:34" x14ac:dyDescent="0.2">
      <c r="S8239" s="101"/>
      <c r="X8239" s="101"/>
      <c r="Y8239" s="101"/>
      <c r="AG8239" s="101"/>
      <c r="AH8239" s="107"/>
    </row>
    <row r="8240" spans="19:34" x14ac:dyDescent="0.2">
      <c r="S8240" s="101"/>
      <c r="X8240" s="101"/>
      <c r="Y8240" s="101"/>
      <c r="AG8240" s="101"/>
      <c r="AH8240" s="107"/>
    </row>
    <row r="8241" spans="19:34" x14ac:dyDescent="0.2">
      <c r="S8241" s="101"/>
      <c r="X8241" s="101"/>
      <c r="Y8241" s="101"/>
      <c r="AG8241" s="101"/>
      <c r="AH8241" s="107"/>
    </row>
    <row r="8242" spans="19:34" x14ac:dyDescent="0.2">
      <c r="S8242" s="101"/>
      <c r="X8242" s="101"/>
      <c r="Y8242" s="101"/>
      <c r="AG8242" s="101"/>
      <c r="AH8242" s="107"/>
    </row>
    <row r="8243" spans="19:34" x14ac:dyDescent="0.2">
      <c r="S8243" s="101"/>
      <c r="X8243" s="101"/>
      <c r="Y8243" s="101"/>
      <c r="AG8243" s="101"/>
      <c r="AH8243" s="107"/>
    </row>
    <row r="8244" spans="19:34" x14ac:dyDescent="0.2">
      <c r="S8244" s="101"/>
      <c r="X8244" s="101"/>
      <c r="Y8244" s="101"/>
      <c r="AG8244" s="101"/>
      <c r="AH8244" s="107"/>
    </row>
    <row r="8245" spans="19:34" x14ac:dyDescent="0.2">
      <c r="S8245" s="101"/>
      <c r="X8245" s="101"/>
      <c r="Y8245" s="101"/>
      <c r="AG8245" s="101"/>
      <c r="AH8245" s="107"/>
    </row>
    <row r="8246" spans="19:34" x14ac:dyDescent="0.2">
      <c r="S8246" s="101"/>
      <c r="X8246" s="101"/>
      <c r="Y8246" s="101"/>
      <c r="AG8246" s="101"/>
      <c r="AH8246" s="107"/>
    </row>
    <row r="8247" spans="19:34" x14ac:dyDescent="0.2">
      <c r="S8247" s="101"/>
      <c r="X8247" s="101"/>
      <c r="Y8247" s="101"/>
      <c r="AG8247" s="101"/>
      <c r="AH8247" s="107"/>
    </row>
    <row r="8248" spans="19:34" x14ac:dyDescent="0.2">
      <c r="S8248" s="101"/>
      <c r="X8248" s="101"/>
      <c r="Y8248" s="101"/>
      <c r="AG8248" s="101"/>
      <c r="AH8248" s="107"/>
    </row>
    <row r="8249" spans="19:34" x14ac:dyDescent="0.2">
      <c r="S8249" s="101"/>
      <c r="X8249" s="101"/>
      <c r="Y8249" s="101"/>
      <c r="AG8249" s="101"/>
      <c r="AH8249" s="107"/>
    </row>
    <row r="8250" spans="19:34" x14ac:dyDescent="0.2">
      <c r="S8250" s="101"/>
      <c r="X8250" s="101"/>
      <c r="Y8250" s="101"/>
      <c r="AG8250" s="101"/>
      <c r="AH8250" s="107"/>
    </row>
    <row r="8251" spans="19:34" x14ac:dyDescent="0.2">
      <c r="S8251" s="101"/>
      <c r="X8251" s="101"/>
      <c r="Y8251" s="101"/>
      <c r="AG8251" s="101"/>
      <c r="AH8251" s="107"/>
    </row>
    <row r="8252" spans="19:34" x14ac:dyDescent="0.2">
      <c r="S8252" s="101"/>
      <c r="X8252" s="101"/>
      <c r="Y8252" s="101"/>
      <c r="AG8252" s="101"/>
      <c r="AH8252" s="107"/>
    </row>
    <row r="8253" spans="19:34" x14ac:dyDescent="0.2">
      <c r="S8253" s="101"/>
      <c r="X8253" s="101"/>
      <c r="Y8253" s="101"/>
      <c r="AG8253" s="101"/>
      <c r="AH8253" s="107"/>
    </row>
    <row r="8254" spans="19:34" x14ac:dyDescent="0.2">
      <c r="S8254" s="101"/>
      <c r="X8254" s="101"/>
      <c r="Y8254" s="101"/>
      <c r="AG8254" s="101"/>
      <c r="AH8254" s="107"/>
    </row>
    <row r="8255" spans="19:34" x14ac:dyDescent="0.2">
      <c r="S8255" s="101"/>
      <c r="X8255" s="101"/>
      <c r="Y8255" s="101"/>
      <c r="AG8255" s="101"/>
      <c r="AH8255" s="107"/>
    </row>
    <row r="8256" spans="19:34" x14ac:dyDescent="0.2">
      <c r="S8256" s="101"/>
      <c r="X8256" s="101"/>
      <c r="Y8256" s="101"/>
      <c r="AG8256" s="101"/>
      <c r="AH8256" s="107"/>
    </row>
    <row r="8257" spans="19:34" x14ac:dyDescent="0.2">
      <c r="S8257" s="101"/>
      <c r="X8257" s="101"/>
      <c r="Y8257" s="101"/>
      <c r="AG8257" s="101"/>
      <c r="AH8257" s="107"/>
    </row>
    <row r="8258" spans="19:34" x14ac:dyDescent="0.2">
      <c r="S8258" s="101"/>
      <c r="X8258" s="101"/>
      <c r="Y8258" s="101"/>
      <c r="AG8258" s="101"/>
      <c r="AH8258" s="107"/>
    </row>
    <row r="8259" spans="19:34" x14ac:dyDescent="0.2">
      <c r="S8259" s="101"/>
      <c r="X8259" s="101"/>
      <c r="Y8259" s="101"/>
      <c r="AG8259" s="101"/>
      <c r="AH8259" s="107"/>
    </row>
    <row r="8260" spans="19:34" x14ac:dyDescent="0.2">
      <c r="S8260" s="101"/>
      <c r="X8260" s="101"/>
      <c r="Y8260" s="101"/>
      <c r="AG8260" s="101"/>
      <c r="AH8260" s="107"/>
    </row>
    <row r="8261" spans="19:34" x14ac:dyDescent="0.2">
      <c r="S8261" s="101"/>
      <c r="X8261" s="101"/>
      <c r="Y8261" s="101"/>
      <c r="AG8261" s="101"/>
      <c r="AH8261" s="107"/>
    </row>
    <row r="8262" spans="19:34" x14ac:dyDescent="0.2">
      <c r="S8262" s="101"/>
      <c r="X8262" s="101"/>
      <c r="Y8262" s="101"/>
      <c r="AG8262" s="101"/>
      <c r="AH8262" s="107"/>
    </row>
    <row r="8263" spans="19:34" x14ac:dyDescent="0.2">
      <c r="S8263" s="101"/>
      <c r="X8263" s="101"/>
      <c r="Y8263" s="101"/>
      <c r="AG8263" s="101"/>
      <c r="AH8263" s="107"/>
    </row>
    <row r="8264" spans="19:34" x14ac:dyDescent="0.2">
      <c r="S8264" s="101"/>
      <c r="X8264" s="101"/>
      <c r="Y8264" s="101"/>
      <c r="AG8264" s="101"/>
      <c r="AH8264" s="107"/>
    </row>
    <row r="8265" spans="19:34" x14ac:dyDescent="0.2">
      <c r="S8265" s="101"/>
      <c r="X8265" s="101"/>
      <c r="Y8265" s="101"/>
      <c r="AG8265" s="101"/>
      <c r="AH8265" s="107"/>
    </row>
    <row r="8266" spans="19:34" x14ac:dyDescent="0.2">
      <c r="S8266" s="101"/>
      <c r="X8266" s="101"/>
      <c r="Y8266" s="101"/>
      <c r="AG8266" s="101"/>
      <c r="AH8266" s="107"/>
    </row>
    <row r="8267" spans="19:34" x14ac:dyDescent="0.2">
      <c r="S8267" s="101"/>
      <c r="X8267" s="101"/>
      <c r="Y8267" s="101"/>
      <c r="AG8267" s="101"/>
      <c r="AH8267" s="107"/>
    </row>
    <row r="8268" spans="19:34" x14ac:dyDescent="0.2">
      <c r="S8268" s="101"/>
      <c r="X8268" s="101"/>
      <c r="Y8268" s="101"/>
      <c r="AG8268" s="101"/>
      <c r="AH8268" s="107"/>
    </row>
    <row r="8269" spans="19:34" x14ac:dyDescent="0.2">
      <c r="S8269" s="101"/>
      <c r="X8269" s="101"/>
      <c r="Y8269" s="101"/>
      <c r="AG8269" s="101"/>
      <c r="AH8269" s="107"/>
    </row>
    <row r="8270" spans="19:34" x14ac:dyDescent="0.2">
      <c r="S8270" s="101"/>
      <c r="X8270" s="101"/>
      <c r="Y8270" s="101"/>
      <c r="AG8270" s="101"/>
      <c r="AH8270" s="107"/>
    </row>
    <row r="8271" spans="19:34" x14ac:dyDescent="0.2">
      <c r="S8271" s="101"/>
      <c r="X8271" s="101"/>
      <c r="Y8271" s="101"/>
      <c r="AG8271" s="101"/>
      <c r="AH8271" s="107"/>
    </row>
    <row r="8272" spans="19:34" x14ac:dyDescent="0.2">
      <c r="S8272" s="101"/>
      <c r="X8272" s="101"/>
      <c r="Y8272" s="101"/>
      <c r="AG8272" s="101"/>
      <c r="AH8272" s="107"/>
    </row>
    <row r="8273" spans="19:34" x14ac:dyDescent="0.2">
      <c r="S8273" s="101"/>
      <c r="X8273" s="101"/>
      <c r="Y8273" s="101"/>
      <c r="AG8273" s="101"/>
      <c r="AH8273" s="107"/>
    </row>
    <row r="8274" spans="19:34" x14ac:dyDescent="0.2">
      <c r="S8274" s="101"/>
      <c r="X8274" s="101"/>
      <c r="Y8274" s="101"/>
      <c r="AG8274" s="101"/>
      <c r="AH8274" s="107"/>
    </row>
    <row r="8275" spans="19:34" x14ac:dyDescent="0.2">
      <c r="S8275" s="101"/>
      <c r="X8275" s="101"/>
      <c r="Y8275" s="101"/>
      <c r="AG8275" s="101"/>
      <c r="AH8275" s="107"/>
    </row>
    <row r="8276" spans="19:34" x14ac:dyDescent="0.2">
      <c r="S8276" s="101"/>
      <c r="X8276" s="101"/>
      <c r="Y8276" s="101"/>
      <c r="AG8276" s="101"/>
      <c r="AH8276" s="107"/>
    </row>
    <row r="8277" spans="19:34" x14ac:dyDescent="0.2">
      <c r="S8277" s="101"/>
      <c r="X8277" s="101"/>
      <c r="Y8277" s="101"/>
      <c r="AG8277" s="101"/>
      <c r="AH8277" s="107"/>
    </row>
    <row r="8278" spans="19:34" x14ac:dyDescent="0.2">
      <c r="S8278" s="101"/>
      <c r="X8278" s="101"/>
      <c r="Y8278" s="101"/>
      <c r="AG8278" s="101"/>
      <c r="AH8278" s="107"/>
    </row>
    <row r="8279" spans="19:34" x14ac:dyDescent="0.2">
      <c r="S8279" s="101"/>
      <c r="X8279" s="101"/>
      <c r="Y8279" s="101"/>
      <c r="AG8279" s="101"/>
      <c r="AH8279" s="107"/>
    </row>
    <row r="8280" spans="19:34" x14ac:dyDescent="0.2">
      <c r="S8280" s="101"/>
      <c r="X8280" s="101"/>
      <c r="Y8280" s="101"/>
      <c r="AG8280" s="101"/>
      <c r="AH8280" s="107"/>
    </row>
    <row r="8281" spans="19:34" x14ac:dyDescent="0.2">
      <c r="S8281" s="101"/>
      <c r="X8281" s="101"/>
      <c r="Y8281" s="101"/>
      <c r="AG8281" s="101"/>
      <c r="AH8281" s="107"/>
    </row>
    <row r="8282" spans="19:34" x14ac:dyDescent="0.2">
      <c r="S8282" s="101"/>
      <c r="X8282" s="101"/>
      <c r="Y8282" s="101"/>
      <c r="AG8282" s="101"/>
      <c r="AH8282" s="107"/>
    </row>
    <row r="8283" spans="19:34" x14ac:dyDescent="0.2">
      <c r="S8283" s="101"/>
      <c r="X8283" s="101"/>
      <c r="Y8283" s="101"/>
      <c r="AG8283" s="101"/>
      <c r="AH8283" s="107"/>
    </row>
    <row r="8284" spans="19:34" x14ac:dyDescent="0.2">
      <c r="S8284" s="101"/>
      <c r="X8284" s="101"/>
      <c r="Y8284" s="101"/>
      <c r="AG8284" s="101"/>
      <c r="AH8284" s="107"/>
    </row>
    <row r="8285" spans="19:34" x14ac:dyDescent="0.2">
      <c r="S8285" s="101"/>
      <c r="X8285" s="101"/>
      <c r="Y8285" s="101"/>
      <c r="AG8285" s="101"/>
      <c r="AH8285" s="107"/>
    </row>
    <row r="8286" spans="19:34" x14ac:dyDescent="0.2">
      <c r="S8286" s="101"/>
      <c r="X8286" s="101"/>
      <c r="Y8286" s="101"/>
      <c r="AG8286" s="101"/>
      <c r="AH8286" s="107"/>
    </row>
    <row r="8287" spans="19:34" x14ac:dyDescent="0.2">
      <c r="S8287" s="101"/>
      <c r="X8287" s="101"/>
      <c r="Y8287" s="101"/>
      <c r="AG8287" s="101"/>
      <c r="AH8287" s="107"/>
    </row>
    <row r="8288" spans="19:34" x14ac:dyDescent="0.2">
      <c r="S8288" s="101"/>
      <c r="X8288" s="101"/>
      <c r="Y8288" s="101"/>
      <c r="AG8288" s="101"/>
      <c r="AH8288" s="107"/>
    </row>
    <row r="8289" spans="19:34" x14ac:dyDescent="0.2">
      <c r="S8289" s="101"/>
      <c r="X8289" s="101"/>
      <c r="Y8289" s="101"/>
      <c r="AG8289" s="101"/>
      <c r="AH8289" s="107"/>
    </row>
    <row r="8290" spans="19:34" x14ac:dyDescent="0.2">
      <c r="S8290" s="101"/>
      <c r="X8290" s="101"/>
      <c r="Y8290" s="101"/>
      <c r="AG8290" s="101"/>
      <c r="AH8290" s="107"/>
    </row>
    <row r="8291" spans="19:34" x14ac:dyDescent="0.2">
      <c r="S8291" s="101"/>
      <c r="X8291" s="101"/>
      <c r="Y8291" s="101"/>
      <c r="AG8291" s="101"/>
      <c r="AH8291" s="107"/>
    </row>
    <row r="8292" spans="19:34" x14ac:dyDescent="0.2">
      <c r="S8292" s="101"/>
      <c r="X8292" s="101"/>
      <c r="Y8292" s="101"/>
      <c r="AG8292" s="101"/>
      <c r="AH8292" s="107"/>
    </row>
    <row r="8293" spans="19:34" x14ac:dyDescent="0.2">
      <c r="S8293" s="101"/>
      <c r="X8293" s="101"/>
      <c r="Y8293" s="101"/>
      <c r="AG8293" s="101"/>
      <c r="AH8293" s="107"/>
    </row>
    <row r="8294" spans="19:34" x14ac:dyDescent="0.2">
      <c r="S8294" s="101"/>
      <c r="X8294" s="101"/>
      <c r="Y8294" s="101"/>
      <c r="AG8294" s="101"/>
      <c r="AH8294" s="107"/>
    </row>
    <row r="8295" spans="19:34" x14ac:dyDescent="0.2">
      <c r="S8295" s="101"/>
      <c r="X8295" s="101"/>
      <c r="Y8295" s="101"/>
      <c r="AG8295" s="101"/>
      <c r="AH8295" s="107"/>
    </row>
    <row r="8296" spans="19:34" x14ac:dyDescent="0.2">
      <c r="S8296" s="101"/>
      <c r="X8296" s="101"/>
      <c r="Y8296" s="101"/>
      <c r="AG8296" s="101"/>
      <c r="AH8296" s="107"/>
    </row>
    <row r="8297" spans="19:34" x14ac:dyDescent="0.2">
      <c r="S8297" s="101"/>
      <c r="X8297" s="101"/>
      <c r="Y8297" s="101"/>
      <c r="AG8297" s="101"/>
      <c r="AH8297" s="107"/>
    </row>
    <row r="8298" spans="19:34" x14ac:dyDescent="0.2">
      <c r="S8298" s="101"/>
      <c r="X8298" s="101"/>
      <c r="Y8298" s="101"/>
      <c r="AG8298" s="101"/>
      <c r="AH8298" s="107"/>
    </row>
    <row r="8299" spans="19:34" x14ac:dyDescent="0.2">
      <c r="S8299" s="101"/>
      <c r="X8299" s="101"/>
      <c r="Y8299" s="101"/>
      <c r="AG8299" s="101"/>
      <c r="AH8299" s="107"/>
    </row>
    <row r="8300" spans="19:34" x14ac:dyDescent="0.2">
      <c r="S8300" s="101"/>
      <c r="X8300" s="101"/>
      <c r="Y8300" s="101"/>
      <c r="AG8300" s="101"/>
      <c r="AH8300" s="107"/>
    </row>
    <row r="8301" spans="19:34" x14ac:dyDescent="0.2">
      <c r="S8301" s="101"/>
      <c r="X8301" s="101"/>
      <c r="Y8301" s="101"/>
      <c r="AG8301" s="101"/>
      <c r="AH8301" s="107"/>
    </row>
    <row r="8302" spans="19:34" x14ac:dyDescent="0.2">
      <c r="S8302" s="101"/>
      <c r="X8302" s="101"/>
      <c r="Y8302" s="101"/>
      <c r="AG8302" s="101"/>
      <c r="AH8302" s="107"/>
    </row>
    <row r="8303" spans="19:34" x14ac:dyDescent="0.2">
      <c r="S8303" s="101"/>
      <c r="X8303" s="101"/>
      <c r="Y8303" s="101"/>
      <c r="AG8303" s="101"/>
      <c r="AH8303" s="107"/>
    </row>
    <row r="8304" spans="19:34" x14ac:dyDescent="0.2">
      <c r="S8304" s="101"/>
      <c r="X8304" s="101"/>
      <c r="Y8304" s="101"/>
      <c r="AG8304" s="101"/>
      <c r="AH8304" s="107"/>
    </row>
    <row r="8305" spans="19:34" x14ac:dyDescent="0.2">
      <c r="S8305" s="101"/>
      <c r="X8305" s="101"/>
      <c r="Y8305" s="101"/>
      <c r="AG8305" s="101"/>
      <c r="AH8305" s="107"/>
    </row>
    <row r="8306" spans="19:34" x14ac:dyDescent="0.2">
      <c r="S8306" s="101"/>
      <c r="X8306" s="101"/>
      <c r="Y8306" s="101"/>
      <c r="AG8306" s="101"/>
      <c r="AH8306" s="107"/>
    </row>
    <row r="8307" spans="19:34" x14ac:dyDescent="0.2">
      <c r="S8307" s="101"/>
      <c r="X8307" s="101"/>
      <c r="Y8307" s="101"/>
      <c r="AG8307" s="101"/>
      <c r="AH8307" s="107"/>
    </row>
    <row r="8308" spans="19:34" x14ac:dyDescent="0.2">
      <c r="S8308" s="101"/>
      <c r="X8308" s="101"/>
      <c r="Y8308" s="101"/>
      <c r="AG8308" s="101"/>
      <c r="AH8308" s="107"/>
    </row>
    <row r="8309" spans="19:34" x14ac:dyDescent="0.2">
      <c r="S8309" s="101"/>
      <c r="X8309" s="101"/>
      <c r="Y8309" s="101"/>
      <c r="AG8309" s="101"/>
      <c r="AH8309" s="107"/>
    </row>
    <row r="8310" spans="19:34" x14ac:dyDescent="0.2">
      <c r="S8310" s="101"/>
      <c r="X8310" s="101"/>
      <c r="Y8310" s="101"/>
      <c r="AG8310" s="101"/>
      <c r="AH8310" s="107"/>
    </row>
    <row r="8311" spans="19:34" x14ac:dyDescent="0.2">
      <c r="S8311" s="101"/>
      <c r="X8311" s="101"/>
      <c r="Y8311" s="101"/>
      <c r="AG8311" s="101"/>
      <c r="AH8311" s="107"/>
    </row>
    <row r="8312" spans="19:34" x14ac:dyDescent="0.2">
      <c r="S8312" s="101"/>
      <c r="X8312" s="101"/>
      <c r="Y8312" s="101"/>
      <c r="AG8312" s="101"/>
      <c r="AH8312" s="107"/>
    </row>
    <row r="8313" spans="19:34" x14ac:dyDescent="0.2">
      <c r="S8313" s="101"/>
      <c r="X8313" s="101"/>
      <c r="Y8313" s="101"/>
      <c r="AG8313" s="101"/>
      <c r="AH8313" s="107"/>
    </row>
    <row r="8314" spans="19:34" x14ac:dyDescent="0.2">
      <c r="S8314" s="101"/>
      <c r="X8314" s="101"/>
      <c r="Y8314" s="101"/>
      <c r="AG8314" s="101"/>
      <c r="AH8314" s="107"/>
    </row>
    <row r="8315" spans="19:34" x14ac:dyDescent="0.2">
      <c r="S8315" s="101"/>
      <c r="X8315" s="101"/>
      <c r="Y8315" s="101"/>
      <c r="AG8315" s="101"/>
      <c r="AH8315" s="107"/>
    </row>
    <row r="8316" spans="19:34" x14ac:dyDescent="0.2">
      <c r="S8316" s="101"/>
      <c r="X8316" s="101"/>
      <c r="Y8316" s="101"/>
      <c r="AG8316" s="101"/>
      <c r="AH8316" s="107"/>
    </row>
    <row r="8317" spans="19:34" x14ac:dyDescent="0.2">
      <c r="S8317" s="101"/>
      <c r="X8317" s="101"/>
      <c r="Y8317" s="101"/>
      <c r="AG8317" s="101"/>
      <c r="AH8317" s="107"/>
    </row>
    <row r="8318" spans="19:34" x14ac:dyDescent="0.2">
      <c r="S8318" s="101"/>
      <c r="X8318" s="101"/>
      <c r="Y8318" s="101"/>
      <c r="AG8318" s="101"/>
      <c r="AH8318" s="107"/>
    </row>
    <row r="8319" spans="19:34" x14ac:dyDescent="0.2">
      <c r="S8319" s="101"/>
      <c r="X8319" s="101"/>
      <c r="Y8319" s="101"/>
      <c r="AG8319" s="101"/>
      <c r="AH8319" s="107"/>
    </row>
    <row r="8320" spans="19:34" x14ac:dyDescent="0.2">
      <c r="S8320" s="101"/>
      <c r="X8320" s="101"/>
      <c r="Y8320" s="101"/>
      <c r="AG8320" s="101"/>
      <c r="AH8320" s="107"/>
    </row>
    <row r="8321" spans="19:34" x14ac:dyDescent="0.2">
      <c r="S8321" s="101"/>
      <c r="X8321" s="101"/>
      <c r="Y8321" s="101"/>
      <c r="AG8321" s="101"/>
      <c r="AH8321" s="107"/>
    </row>
    <row r="8322" spans="19:34" x14ac:dyDescent="0.2">
      <c r="S8322" s="101"/>
      <c r="X8322" s="101"/>
      <c r="Y8322" s="101"/>
      <c r="AG8322" s="101"/>
      <c r="AH8322" s="107"/>
    </row>
    <row r="8323" spans="19:34" x14ac:dyDescent="0.2">
      <c r="S8323" s="101"/>
      <c r="X8323" s="101"/>
      <c r="Y8323" s="101"/>
      <c r="AG8323" s="101"/>
      <c r="AH8323" s="107"/>
    </row>
    <row r="8324" spans="19:34" x14ac:dyDescent="0.2">
      <c r="S8324" s="101"/>
      <c r="X8324" s="101"/>
      <c r="Y8324" s="101"/>
      <c r="AG8324" s="101"/>
      <c r="AH8324" s="107"/>
    </row>
    <row r="8325" spans="19:34" x14ac:dyDescent="0.2">
      <c r="S8325" s="101"/>
      <c r="X8325" s="101"/>
      <c r="Y8325" s="101"/>
      <c r="AG8325" s="101"/>
      <c r="AH8325" s="107"/>
    </row>
    <row r="8326" spans="19:34" x14ac:dyDescent="0.2">
      <c r="S8326" s="101"/>
      <c r="X8326" s="101"/>
      <c r="Y8326" s="101"/>
      <c r="AG8326" s="101"/>
      <c r="AH8326" s="107"/>
    </row>
    <row r="8327" spans="19:34" x14ac:dyDescent="0.2">
      <c r="S8327" s="101"/>
      <c r="X8327" s="101"/>
      <c r="Y8327" s="101"/>
      <c r="AG8327" s="101"/>
      <c r="AH8327" s="107"/>
    </row>
    <row r="8328" spans="19:34" x14ac:dyDescent="0.2">
      <c r="S8328" s="101"/>
      <c r="X8328" s="101"/>
      <c r="Y8328" s="101"/>
      <c r="AG8328" s="101"/>
      <c r="AH8328" s="107"/>
    </row>
    <row r="8329" spans="19:34" x14ac:dyDescent="0.2">
      <c r="S8329" s="101"/>
      <c r="X8329" s="101"/>
      <c r="Y8329" s="101"/>
      <c r="AG8329" s="101"/>
      <c r="AH8329" s="107"/>
    </row>
    <row r="8330" spans="19:34" x14ac:dyDescent="0.2">
      <c r="S8330" s="101"/>
      <c r="X8330" s="101"/>
      <c r="Y8330" s="101"/>
      <c r="AG8330" s="101"/>
      <c r="AH8330" s="107"/>
    </row>
    <row r="8331" spans="19:34" x14ac:dyDescent="0.2">
      <c r="S8331" s="101"/>
      <c r="X8331" s="101"/>
      <c r="Y8331" s="101"/>
      <c r="AG8331" s="101"/>
      <c r="AH8331" s="107"/>
    </row>
    <row r="8332" spans="19:34" x14ac:dyDescent="0.2">
      <c r="S8332" s="101"/>
      <c r="X8332" s="101"/>
      <c r="Y8332" s="101"/>
      <c r="AG8332" s="101"/>
      <c r="AH8332" s="107"/>
    </row>
    <row r="8333" spans="19:34" x14ac:dyDescent="0.2">
      <c r="S8333" s="101"/>
      <c r="X8333" s="101"/>
      <c r="Y8333" s="101"/>
      <c r="AG8333" s="101"/>
      <c r="AH8333" s="107"/>
    </row>
    <row r="8334" spans="19:34" x14ac:dyDescent="0.2">
      <c r="S8334" s="101"/>
      <c r="X8334" s="101"/>
      <c r="Y8334" s="101"/>
      <c r="AG8334" s="101"/>
      <c r="AH8334" s="107"/>
    </row>
    <row r="8335" spans="19:34" x14ac:dyDescent="0.2">
      <c r="S8335" s="101"/>
      <c r="X8335" s="101"/>
      <c r="Y8335" s="101"/>
      <c r="AG8335" s="101"/>
      <c r="AH8335" s="107"/>
    </row>
    <row r="8336" spans="19:34" x14ac:dyDescent="0.2">
      <c r="S8336" s="101"/>
      <c r="X8336" s="101"/>
      <c r="Y8336" s="101"/>
      <c r="AG8336" s="101"/>
      <c r="AH8336" s="107"/>
    </row>
    <row r="8337" spans="19:34" x14ac:dyDescent="0.2">
      <c r="S8337" s="101"/>
      <c r="X8337" s="101"/>
      <c r="Y8337" s="101"/>
      <c r="AG8337" s="101"/>
      <c r="AH8337" s="107"/>
    </row>
    <row r="8338" spans="19:34" x14ac:dyDescent="0.2">
      <c r="S8338" s="101"/>
      <c r="X8338" s="101"/>
      <c r="Y8338" s="101"/>
      <c r="AG8338" s="101"/>
      <c r="AH8338" s="107"/>
    </row>
    <row r="8339" spans="19:34" x14ac:dyDescent="0.2">
      <c r="S8339" s="101"/>
      <c r="X8339" s="101"/>
      <c r="Y8339" s="101"/>
      <c r="AG8339" s="101"/>
      <c r="AH8339" s="107"/>
    </row>
    <row r="8340" spans="19:34" x14ac:dyDescent="0.2">
      <c r="S8340" s="101"/>
      <c r="X8340" s="101"/>
      <c r="Y8340" s="101"/>
      <c r="AG8340" s="101"/>
      <c r="AH8340" s="107"/>
    </row>
    <row r="8341" spans="19:34" x14ac:dyDescent="0.2">
      <c r="S8341" s="101"/>
      <c r="X8341" s="101"/>
      <c r="Y8341" s="101"/>
      <c r="AG8341" s="101"/>
      <c r="AH8341" s="107"/>
    </row>
    <row r="8342" spans="19:34" x14ac:dyDescent="0.2">
      <c r="S8342" s="101"/>
      <c r="X8342" s="101"/>
      <c r="Y8342" s="101"/>
      <c r="AG8342" s="101"/>
      <c r="AH8342" s="107"/>
    </row>
    <row r="8343" spans="19:34" x14ac:dyDescent="0.2">
      <c r="S8343" s="101"/>
      <c r="X8343" s="101"/>
      <c r="Y8343" s="101"/>
      <c r="AG8343" s="101"/>
      <c r="AH8343" s="107"/>
    </row>
    <row r="8344" spans="19:34" x14ac:dyDescent="0.2">
      <c r="S8344" s="101"/>
      <c r="X8344" s="101"/>
      <c r="Y8344" s="101"/>
      <c r="AG8344" s="101"/>
      <c r="AH8344" s="107"/>
    </row>
    <row r="8345" spans="19:34" x14ac:dyDescent="0.2">
      <c r="S8345" s="101"/>
      <c r="X8345" s="101"/>
      <c r="Y8345" s="101"/>
      <c r="AG8345" s="101"/>
      <c r="AH8345" s="107"/>
    </row>
    <row r="8346" spans="19:34" x14ac:dyDescent="0.2">
      <c r="S8346" s="101"/>
      <c r="X8346" s="101"/>
      <c r="Y8346" s="101"/>
      <c r="AG8346" s="101"/>
      <c r="AH8346" s="107"/>
    </row>
    <row r="8347" spans="19:34" x14ac:dyDescent="0.2">
      <c r="S8347" s="101"/>
      <c r="X8347" s="101"/>
      <c r="Y8347" s="101"/>
      <c r="AG8347" s="101"/>
      <c r="AH8347" s="107"/>
    </row>
    <row r="8348" spans="19:34" x14ac:dyDescent="0.2">
      <c r="S8348" s="101"/>
      <c r="X8348" s="101"/>
      <c r="Y8348" s="101"/>
      <c r="AG8348" s="101"/>
      <c r="AH8348" s="107"/>
    </row>
    <row r="8349" spans="19:34" x14ac:dyDescent="0.2">
      <c r="S8349" s="101"/>
      <c r="X8349" s="101"/>
      <c r="Y8349" s="101"/>
      <c r="AG8349" s="101"/>
      <c r="AH8349" s="107"/>
    </row>
    <row r="8350" spans="19:34" x14ac:dyDescent="0.2">
      <c r="S8350" s="101"/>
      <c r="X8350" s="101"/>
      <c r="Y8350" s="101"/>
      <c r="AG8350" s="101"/>
      <c r="AH8350" s="107"/>
    </row>
    <row r="8351" spans="19:34" x14ac:dyDescent="0.2">
      <c r="S8351" s="101"/>
      <c r="X8351" s="101"/>
      <c r="Y8351" s="101"/>
      <c r="AG8351" s="101"/>
      <c r="AH8351" s="107"/>
    </row>
    <row r="8352" spans="19:34" x14ac:dyDescent="0.2">
      <c r="S8352" s="101"/>
      <c r="X8352" s="101"/>
      <c r="Y8352" s="101"/>
      <c r="AG8352" s="101"/>
      <c r="AH8352" s="107"/>
    </row>
    <row r="8353" spans="19:34" x14ac:dyDescent="0.2">
      <c r="S8353" s="101"/>
      <c r="X8353" s="101"/>
      <c r="Y8353" s="101"/>
      <c r="AG8353" s="101"/>
      <c r="AH8353" s="107"/>
    </row>
    <row r="8354" spans="19:34" x14ac:dyDescent="0.2">
      <c r="S8354" s="101"/>
      <c r="X8354" s="101"/>
      <c r="Y8354" s="101"/>
      <c r="AG8354" s="101"/>
      <c r="AH8354" s="107"/>
    </row>
    <row r="8355" spans="19:34" x14ac:dyDescent="0.2">
      <c r="S8355" s="101"/>
      <c r="X8355" s="101"/>
      <c r="Y8355" s="101"/>
      <c r="AG8355" s="101"/>
      <c r="AH8355" s="107"/>
    </row>
    <row r="8356" spans="19:34" x14ac:dyDescent="0.2">
      <c r="S8356" s="101"/>
      <c r="X8356" s="101"/>
      <c r="Y8356" s="101"/>
      <c r="AG8356" s="101"/>
      <c r="AH8356" s="107"/>
    </row>
    <row r="8357" spans="19:34" x14ac:dyDescent="0.2">
      <c r="S8357" s="101"/>
      <c r="X8357" s="101"/>
      <c r="Y8357" s="101"/>
      <c r="AG8357" s="101"/>
      <c r="AH8357" s="107"/>
    </row>
    <row r="8358" spans="19:34" x14ac:dyDescent="0.2">
      <c r="S8358" s="101"/>
      <c r="X8358" s="101"/>
      <c r="Y8358" s="101"/>
      <c r="AG8358" s="101"/>
      <c r="AH8358" s="107"/>
    </row>
    <row r="8359" spans="19:34" x14ac:dyDescent="0.2">
      <c r="S8359" s="101"/>
      <c r="X8359" s="101"/>
      <c r="Y8359" s="101"/>
      <c r="AG8359" s="101"/>
      <c r="AH8359" s="107"/>
    </row>
    <row r="8360" spans="19:34" x14ac:dyDescent="0.2">
      <c r="S8360" s="101"/>
      <c r="X8360" s="101"/>
      <c r="Y8360" s="101"/>
      <c r="AG8360" s="101"/>
      <c r="AH8360" s="107"/>
    </row>
    <row r="8361" spans="19:34" x14ac:dyDescent="0.2">
      <c r="S8361" s="101"/>
      <c r="X8361" s="101"/>
      <c r="Y8361" s="101"/>
      <c r="AG8361" s="101"/>
      <c r="AH8361" s="107"/>
    </row>
    <row r="8362" spans="19:34" x14ac:dyDescent="0.2">
      <c r="S8362" s="101"/>
      <c r="X8362" s="101"/>
      <c r="Y8362" s="101"/>
      <c r="AG8362" s="101"/>
      <c r="AH8362" s="107"/>
    </row>
    <row r="8363" spans="19:34" x14ac:dyDescent="0.2">
      <c r="S8363" s="101"/>
      <c r="X8363" s="101"/>
      <c r="Y8363" s="101"/>
      <c r="AG8363" s="101"/>
      <c r="AH8363" s="107"/>
    </row>
    <row r="8364" spans="19:34" x14ac:dyDescent="0.2">
      <c r="S8364" s="101"/>
      <c r="X8364" s="101"/>
      <c r="Y8364" s="101"/>
      <c r="AG8364" s="101"/>
      <c r="AH8364" s="107"/>
    </row>
    <row r="8365" spans="19:34" x14ac:dyDescent="0.2">
      <c r="S8365" s="101"/>
      <c r="X8365" s="101"/>
      <c r="Y8365" s="101"/>
      <c r="AG8365" s="101"/>
      <c r="AH8365" s="107"/>
    </row>
    <row r="8366" spans="19:34" x14ac:dyDescent="0.2">
      <c r="S8366" s="101"/>
      <c r="X8366" s="101"/>
      <c r="Y8366" s="101"/>
      <c r="AG8366" s="101"/>
      <c r="AH8366" s="107"/>
    </row>
    <row r="8367" spans="19:34" x14ac:dyDescent="0.2">
      <c r="S8367" s="101"/>
      <c r="X8367" s="101"/>
      <c r="Y8367" s="101"/>
      <c r="AG8367" s="101"/>
      <c r="AH8367" s="107"/>
    </row>
    <row r="8368" spans="19:34" x14ac:dyDescent="0.2">
      <c r="S8368" s="101"/>
      <c r="X8368" s="101"/>
      <c r="Y8368" s="101"/>
      <c r="AG8368" s="101"/>
      <c r="AH8368" s="107"/>
    </row>
    <row r="8369" spans="19:34" x14ac:dyDescent="0.2">
      <c r="S8369" s="101"/>
      <c r="X8369" s="101"/>
      <c r="Y8369" s="101"/>
      <c r="AG8369" s="101"/>
      <c r="AH8369" s="107"/>
    </row>
    <row r="8370" spans="19:34" x14ac:dyDescent="0.2">
      <c r="S8370" s="101"/>
      <c r="X8370" s="101"/>
      <c r="Y8370" s="101"/>
      <c r="AG8370" s="101"/>
      <c r="AH8370" s="107"/>
    </row>
    <row r="8371" spans="19:34" x14ac:dyDescent="0.2">
      <c r="S8371" s="101"/>
      <c r="X8371" s="101"/>
      <c r="Y8371" s="101"/>
      <c r="AG8371" s="101"/>
      <c r="AH8371" s="107"/>
    </row>
    <row r="8372" spans="19:34" x14ac:dyDescent="0.2">
      <c r="S8372" s="101"/>
      <c r="X8372" s="101"/>
      <c r="Y8372" s="101"/>
      <c r="AG8372" s="101"/>
      <c r="AH8372" s="107"/>
    </row>
    <row r="8373" spans="19:34" x14ac:dyDescent="0.2">
      <c r="S8373" s="101"/>
      <c r="X8373" s="101"/>
      <c r="Y8373" s="101"/>
      <c r="AG8373" s="101"/>
      <c r="AH8373" s="107"/>
    </row>
    <row r="8374" spans="19:34" x14ac:dyDescent="0.2">
      <c r="S8374" s="101"/>
      <c r="X8374" s="101"/>
      <c r="Y8374" s="101"/>
      <c r="AG8374" s="101"/>
      <c r="AH8374" s="107"/>
    </row>
    <row r="8375" spans="19:34" x14ac:dyDescent="0.2">
      <c r="S8375" s="101"/>
      <c r="X8375" s="101"/>
      <c r="Y8375" s="101"/>
      <c r="AG8375" s="101"/>
      <c r="AH8375" s="107"/>
    </row>
    <row r="8376" spans="19:34" x14ac:dyDescent="0.2">
      <c r="S8376" s="101"/>
      <c r="X8376" s="101"/>
      <c r="Y8376" s="101"/>
      <c r="AG8376" s="101"/>
      <c r="AH8376" s="107"/>
    </row>
    <row r="8377" spans="19:34" x14ac:dyDescent="0.2">
      <c r="S8377" s="101"/>
      <c r="X8377" s="101"/>
      <c r="Y8377" s="101"/>
      <c r="AG8377" s="101"/>
      <c r="AH8377" s="107"/>
    </row>
    <row r="8378" spans="19:34" x14ac:dyDescent="0.2">
      <c r="S8378" s="101"/>
      <c r="X8378" s="101"/>
      <c r="Y8378" s="101"/>
      <c r="AG8378" s="101"/>
      <c r="AH8378" s="107"/>
    </row>
    <row r="8379" spans="19:34" x14ac:dyDescent="0.2">
      <c r="S8379" s="101"/>
      <c r="X8379" s="101"/>
      <c r="Y8379" s="101"/>
      <c r="AG8379" s="101"/>
      <c r="AH8379" s="107"/>
    </row>
    <row r="8380" spans="19:34" x14ac:dyDescent="0.2">
      <c r="S8380" s="101"/>
      <c r="X8380" s="101"/>
      <c r="Y8380" s="101"/>
      <c r="AG8380" s="101"/>
      <c r="AH8380" s="107"/>
    </row>
    <row r="8381" spans="19:34" x14ac:dyDescent="0.2">
      <c r="S8381" s="101"/>
      <c r="X8381" s="101"/>
      <c r="Y8381" s="101"/>
      <c r="AG8381" s="101"/>
      <c r="AH8381" s="107"/>
    </row>
    <row r="8382" spans="19:34" x14ac:dyDescent="0.2">
      <c r="S8382" s="101"/>
      <c r="X8382" s="101"/>
      <c r="Y8382" s="101"/>
      <c r="AG8382" s="101"/>
      <c r="AH8382" s="107"/>
    </row>
    <row r="8383" spans="19:34" x14ac:dyDescent="0.2">
      <c r="S8383" s="101"/>
      <c r="X8383" s="101"/>
      <c r="Y8383" s="101"/>
      <c r="AG8383" s="101"/>
      <c r="AH8383" s="107"/>
    </row>
    <row r="8384" spans="19:34" x14ac:dyDescent="0.2">
      <c r="S8384" s="101"/>
      <c r="X8384" s="101"/>
      <c r="Y8384" s="101"/>
      <c r="AG8384" s="101"/>
      <c r="AH8384" s="107"/>
    </row>
    <row r="8385" spans="19:34" x14ac:dyDescent="0.2">
      <c r="S8385" s="101"/>
      <c r="X8385" s="101"/>
      <c r="Y8385" s="101"/>
      <c r="AG8385" s="101"/>
      <c r="AH8385" s="107"/>
    </row>
    <row r="8386" spans="19:34" x14ac:dyDescent="0.2">
      <c r="S8386" s="101"/>
      <c r="X8386" s="101"/>
      <c r="Y8386" s="101"/>
      <c r="AG8386" s="101"/>
      <c r="AH8386" s="107"/>
    </row>
    <row r="8387" spans="19:34" x14ac:dyDescent="0.2">
      <c r="S8387" s="101"/>
      <c r="X8387" s="101"/>
      <c r="Y8387" s="101"/>
      <c r="AG8387" s="101"/>
      <c r="AH8387" s="107"/>
    </row>
    <row r="8388" spans="19:34" x14ac:dyDescent="0.2">
      <c r="S8388" s="101"/>
      <c r="X8388" s="101"/>
      <c r="Y8388" s="101"/>
      <c r="AG8388" s="101"/>
      <c r="AH8388" s="107"/>
    </row>
    <row r="8389" spans="19:34" x14ac:dyDescent="0.2">
      <c r="S8389" s="101"/>
      <c r="X8389" s="101"/>
      <c r="Y8389" s="101"/>
      <c r="AG8389" s="101"/>
      <c r="AH8389" s="107"/>
    </row>
    <row r="8390" spans="19:34" x14ac:dyDescent="0.2">
      <c r="S8390" s="101"/>
      <c r="X8390" s="101"/>
      <c r="Y8390" s="101"/>
      <c r="AG8390" s="101"/>
      <c r="AH8390" s="107"/>
    </row>
    <row r="8391" spans="19:34" x14ac:dyDescent="0.2">
      <c r="S8391" s="101"/>
      <c r="X8391" s="101"/>
      <c r="Y8391" s="101"/>
      <c r="AG8391" s="101"/>
      <c r="AH8391" s="107"/>
    </row>
    <row r="8392" spans="19:34" x14ac:dyDescent="0.2">
      <c r="S8392" s="101"/>
      <c r="X8392" s="101"/>
      <c r="Y8392" s="101"/>
      <c r="AG8392" s="101"/>
      <c r="AH8392" s="107"/>
    </row>
    <row r="8393" spans="19:34" x14ac:dyDescent="0.2">
      <c r="S8393" s="101"/>
      <c r="X8393" s="101"/>
      <c r="Y8393" s="101"/>
      <c r="AG8393" s="101"/>
      <c r="AH8393" s="107"/>
    </row>
    <row r="8394" spans="19:34" x14ac:dyDescent="0.2">
      <c r="S8394" s="101"/>
      <c r="X8394" s="101"/>
      <c r="Y8394" s="101"/>
      <c r="AG8394" s="101"/>
      <c r="AH8394" s="107"/>
    </row>
    <row r="8395" spans="19:34" x14ac:dyDescent="0.2">
      <c r="S8395" s="101"/>
      <c r="X8395" s="101"/>
      <c r="Y8395" s="101"/>
      <c r="AG8395" s="101"/>
      <c r="AH8395" s="107"/>
    </row>
    <row r="8396" spans="19:34" x14ac:dyDescent="0.2">
      <c r="S8396" s="101"/>
      <c r="X8396" s="101"/>
      <c r="Y8396" s="101"/>
      <c r="AG8396" s="101"/>
      <c r="AH8396" s="107"/>
    </row>
    <row r="8397" spans="19:34" x14ac:dyDescent="0.2">
      <c r="S8397" s="101"/>
      <c r="X8397" s="101"/>
      <c r="Y8397" s="101"/>
      <c r="AG8397" s="101"/>
      <c r="AH8397" s="107"/>
    </row>
    <row r="8398" spans="19:34" x14ac:dyDescent="0.2">
      <c r="S8398" s="101"/>
      <c r="X8398" s="101"/>
      <c r="Y8398" s="101"/>
      <c r="AG8398" s="101"/>
      <c r="AH8398" s="107"/>
    </row>
    <row r="8399" spans="19:34" x14ac:dyDescent="0.2">
      <c r="S8399" s="101"/>
      <c r="X8399" s="101"/>
      <c r="Y8399" s="101"/>
      <c r="AG8399" s="101"/>
      <c r="AH8399" s="107"/>
    </row>
    <row r="8400" spans="19:34" x14ac:dyDescent="0.2">
      <c r="S8400" s="101"/>
      <c r="X8400" s="101"/>
      <c r="Y8400" s="101"/>
      <c r="AG8400" s="101"/>
      <c r="AH8400" s="107"/>
    </row>
    <row r="8401" spans="19:34" x14ac:dyDescent="0.2">
      <c r="S8401" s="101"/>
      <c r="X8401" s="101"/>
      <c r="Y8401" s="101"/>
      <c r="AG8401" s="101"/>
      <c r="AH8401" s="107"/>
    </row>
    <row r="8402" spans="19:34" x14ac:dyDescent="0.2">
      <c r="S8402" s="101"/>
      <c r="X8402" s="101"/>
      <c r="Y8402" s="101"/>
      <c r="AG8402" s="101"/>
      <c r="AH8402" s="107"/>
    </row>
    <row r="8403" spans="19:34" x14ac:dyDescent="0.2">
      <c r="S8403" s="101"/>
      <c r="X8403" s="101"/>
      <c r="Y8403" s="101"/>
      <c r="AG8403" s="101"/>
      <c r="AH8403" s="107"/>
    </row>
    <row r="8404" spans="19:34" x14ac:dyDescent="0.2">
      <c r="S8404" s="101"/>
      <c r="X8404" s="101"/>
      <c r="Y8404" s="101"/>
      <c r="AG8404" s="101"/>
      <c r="AH8404" s="107"/>
    </row>
    <row r="8405" spans="19:34" x14ac:dyDescent="0.2">
      <c r="S8405" s="101"/>
      <c r="X8405" s="101"/>
      <c r="Y8405" s="101"/>
      <c r="AG8405" s="101"/>
      <c r="AH8405" s="107"/>
    </row>
    <row r="8406" spans="19:34" x14ac:dyDescent="0.2">
      <c r="S8406" s="101"/>
      <c r="X8406" s="101"/>
      <c r="Y8406" s="101"/>
      <c r="AG8406" s="101"/>
      <c r="AH8406" s="107"/>
    </row>
    <row r="8407" spans="19:34" x14ac:dyDescent="0.2">
      <c r="S8407" s="101"/>
      <c r="X8407" s="101"/>
      <c r="Y8407" s="101"/>
      <c r="AG8407" s="101"/>
      <c r="AH8407" s="107"/>
    </row>
    <row r="8408" spans="19:34" x14ac:dyDescent="0.2">
      <c r="S8408" s="101"/>
      <c r="X8408" s="101"/>
      <c r="Y8408" s="101"/>
      <c r="AG8408" s="101"/>
      <c r="AH8408" s="107"/>
    </row>
    <row r="8409" spans="19:34" x14ac:dyDescent="0.2">
      <c r="S8409" s="101"/>
      <c r="X8409" s="101"/>
      <c r="Y8409" s="101"/>
      <c r="AG8409" s="101"/>
      <c r="AH8409" s="107"/>
    </row>
    <row r="8410" spans="19:34" x14ac:dyDescent="0.2">
      <c r="S8410" s="101"/>
      <c r="X8410" s="101"/>
      <c r="Y8410" s="101"/>
      <c r="AG8410" s="101"/>
      <c r="AH8410" s="107"/>
    </row>
    <row r="8411" spans="19:34" x14ac:dyDescent="0.2">
      <c r="S8411" s="101"/>
      <c r="X8411" s="101"/>
      <c r="Y8411" s="101"/>
      <c r="AG8411" s="101"/>
      <c r="AH8411" s="107"/>
    </row>
    <row r="8412" spans="19:34" x14ac:dyDescent="0.2">
      <c r="S8412" s="101"/>
      <c r="X8412" s="101"/>
      <c r="Y8412" s="101"/>
      <c r="AG8412" s="101"/>
      <c r="AH8412" s="107"/>
    </row>
    <row r="8413" spans="19:34" x14ac:dyDescent="0.2">
      <c r="S8413" s="101"/>
      <c r="X8413" s="101"/>
      <c r="Y8413" s="101"/>
      <c r="AG8413" s="101"/>
      <c r="AH8413" s="107"/>
    </row>
    <row r="8414" spans="19:34" x14ac:dyDescent="0.2">
      <c r="S8414" s="101"/>
      <c r="X8414" s="101"/>
      <c r="Y8414" s="101"/>
      <c r="AG8414" s="101"/>
      <c r="AH8414" s="107"/>
    </row>
    <row r="8415" spans="19:34" x14ac:dyDescent="0.2">
      <c r="S8415" s="101"/>
      <c r="X8415" s="101"/>
      <c r="Y8415" s="101"/>
      <c r="AG8415" s="101"/>
      <c r="AH8415" s="107"/>
    </row>
    <row r="8416" spans="19:34" x14ac:dyDescent="0.2">
      <c r="S8416" s="101"/>
      <c r="X8416" s="101"/>
      <c r="Y8416" s="101"/>
      <c r="AG8416" s="101"/>
      <c r="AH8416" s="107"/>
    </row>
    <row r="8417" spans="19:34" x14ac:dyDescent="0.2">
      <c r="S8417" s="101"/>
      <c r="X8417" s="101"/>
      <c r="Y8417" s="101"/>
      <c r="AG8417" s="101"/>
      <c r="AH8417" s="107"/>
    </row>
    <row r="8418" spans="19:34" x14ac:dyDescent="0.2">
      <c r="S8418" s="101"/>
      <c r="X8418" s="101"/>
      <c r="Y8418" s="101"/>
      <c r="AG8418" s="101"/>
      <c r="AH8418" s="107"/>
    </row>
    <row r="8419" spans="19:34" x14ac:dyDescent="0.2">
      <c r="S8419" s="101"/>
      <c r="X8419" s="101"/>
      <c r="Y8419" s="101"/>
      <c r="AG8419" s="101"/>
      <c r="AH8419" s="107"/>
    </row>
    <row r="8420" spans="19:34" x14ac:dyDescent="0.2">
      <c r="S8420" s="101"/>
      <c r="X8420" s="101"/>
      <c r="Y8420" s="101"/>
      <c r="AG8420" s="101"/>
      <c r="AH8420" s="107"/>
    </row>
    <row r="8421" spans="19:34" x14ac:dyDescent="0.2">
      <c r="S8421" s="101"/>
      <c r="X8421" s="101"/>
      <c r="Y8421" s="101"/>
      <c r="AG8421" s="101"/>
      <c r="AH8421" s="107"/>
    </row>
    <row r="8422" spans="19:34" x14ac:dyDescent="0.2">
      <c r="S8422" s="101"/>
      <c r="X8422" s="101"/>
      <c r="Y8422" s="101"/>
      <c r="AG8422" s="101"/>
      <c r="AH8422" s="107"/>
    </row>
    <row r="8423" spans="19:34" x14ac:dyDescent="0.2">
      <c r="S8423" s="101"/>
      <c r="X8423" s="101"/>
      <c r="Y8423" s="101"/>
      <c r="AG8423" s="101"/>
      <c r="AH8423" s="107"/>
    </row>
    <row r="8424" spans="19:34" x14ac:dyDescent="0.2">
      <c r="S8424" s="101"/>
      <c r="X8424" s="101"/>
      <c r="Y8424" s="101"/>
      <c r="AG8424" s="101"/>
      <c r="AH8424" s="107"/>
    </row>
    <row r="8425" spans="19:34" x14ac:dyDescent="0.2">
      <c r="S8425" s="101"/>
      <c r="X8425" s="101"/>
      <c r="Y8425" s="101"/>
      <c r="AG8425" s="101"/>
      <c r="AH8425" s="107"/>
    </row>
    <row r="8426" spans="19:34" x14ac:dyDescent="0.2">
      <c r="S8426" s="101"/>
      <c r="X8426" s="101"/>
      <c r="Y8426" s="101"/>
      <c r="AG8426" s="101"/>
      <c r="AH8426" s="107"/>
    </row>
    <row r="8427" spans="19:34" x14ac:dyDescent="0.2">
      <c r="S8427" s="101"/>
      <c r="X8427" s="101"/>
      <c r="Y8427" s="101"/>
      <c r="AG8427" s="101"/>
      <c r="AH8427" s="107"/>
    </row>
    <row r="8428" spans="19:34" x14ac:dyDescent="0.2">
      <c r="S8428" s="101"/>
      <c r="X8428" s="101"/>
      <c r="Y8428" s="101"/>
      <c r="AG8428" s="101"/>
      <c r="AH8428" s="107"/>
    </row>
    <row r="8429" spans="19:34" x14ac:dyDescent="0.2">
      <c r="S8429" s="101"/>
      <c r="X8429" s="101"/>
      <c r="Y8429" s="101"/>
      <c r="AG8429" s="101"/>
      <c r="AH8429" s="107"/>
    </row>
    <row r="8430" spans="19:34" x14ac:dyDescent="0.2">
      <c r="S8430" s="101"/>
      <c r="X8430" s="101"/>
      <c r="Y8430" s="101"/>
      <c r="AG8430" s="101"/>
      <c r="AH8430" s="107"/>
    </row>
    <row r="8431" spans="19:34" x14ac:dyDescent="0.2">
      <c r="S8431" s="101"/>
      <c r="X8431" s="101"/>
      <c r="Y8431" s="101"/>
      <c r="AG8431" s="101"/>
      <c r="AH8431" s="107"/>
    </row>
    <row r="8432" spans="19:34" x14ac:dyDescent="0.2">
      <c r="S8432" s="101"/>
      <c r="X8432" s="101"/>
      <c r="Y8432" s="101"/>
      <c r="AG8432" s="101"/>
      <c r="AH8432" s="107"/>
    </row>
    <row r="8433" spans="19:34" x14ac:dyDescent="0.2">
      <c r="S8433" s="101"/>
      <c r="X8433" s="101"/>
      <c r="Y8433" s="101"/>
      <c r="AG8433" s="101"/>
      <c r="AH8433" s="107"/>
    </row>
    <row r="8434" spans="19:34" x14ac:dyDescent="0.2">
      <c r="S8434" s="101"/>
      <c r="X8434" s="101"/>
      <c r="Y8434" s="101"/>
      <c r="AG8434" s="101"/>
      <c r="AH8434" s="107"/>
    </row>
    <row r="8435" spans="19:34" x14ac:dyDescent="0.2">
      <c r="S8435" s="101"/>
      <c r="X8435" s="101"/>
      <c r="Y8435" s="101"/>
      <c r="AG8435" s="101"/>
      <c r="AH8435" s="107"/>
    </row>
    <row r="8436" spans="19:34" x14ac:dyDescent="0.2">
      <c r="S8436" s="101"/>
      <c r="X8436" s="101"/>
      <c r="Y8436" s="101"/>
      <c r="AG8436" s="101"/>
      <c r="AH8436" s="107"/>
    </row>
    <row r="8437" spans="19:34" x14ac:dyDescent="0.2">
      <c r="S8437" s="101"/>
      <c r="X8437" s="101"/>
      <c r="Y8437" s="101"/>
      <c r="AG8437" s="101"/>
      <c r="AH8437" s="107"/>
    </row>
    <row r="8438" spans="19:34" x14ac:dyDescent="0.2">
      <c r="S8438" s="101"/>
      <c r="X8438" s="101"/>
      <c r="Y8438" s="101"/>
      <c r="AG8438" s="101"/>
      <c r="AH8438" s="107"/>
    </row>
    <row r="8439" spans="19:34" x14ac:dyDescent="0.2">
      <c r="S8439" s="101"/>
      <c r="X8439" s="101"/>
      <c r="Y8439" s="101"/>
      <c r="AG8439" s="101"/>
      <c r="AH8439" s="107"/>
    </row>
    <row r="8440" spans="19:34" x14ac:dyDescent="0.2">
      <c r="S8440" s="101"/>
      <c r="X8440" s="101"/>
      <c r="Y8440" s="101"/>
      <c r="AG8440" s="101"/>
      <c r="AH8440" s="107"/>
    </row>
    <row r="8441" spans="19:34" x14ac:dyDescent="0.2">
      <c r="S8441" s="101"/>
      <c r="X8441" s="101"/>
      <c r="Y8441" s="101"/>
      <c r="AG8441" s="101"/>
      <c r="AH8441" s="107"/>
    </row>
    <row r="8442" spans="19:34" x14ac:dyDescent="0.2">
      <c r="S8442" s="101"/>
      <c r="X8442" s="101"/>
      <c r="Y8442" s="101"/>
      <c r="AG8442" s="101"/>
      <c r="AH8442" s="107"/>
    </row>
    <row r="8443" spans="19:34" x14ac:dyDescent="0.2">
      <c r="S8443" s="101"/>
      <c r="X8443" s="101"/>
      <c r="Y8443" s="101"/>
      <c r="AG8443" s="101"/>
      <c r="AH8443" s="107"/>
    </row>
    <row r="8444" spans="19:34" x14ac:dyDescent="0.2">
      <c r="S8444" s="101"/>
      <c r="X8444" s="101"/>
      <c r="Y8444" s="101"/>
      <c r="AG8444" s="101"/>
      <c r="AH8444" s="107"/>
    </row>
    <row r="8445" spans="19:34" x14ac:dyDescent="0.2">
      <c r="S8445" s="101"/>
      <c r="X8445" s="101"/>
      <c r="Y8445" s="101"/>
      <c r="AG8445" s="101"/>
      <c r="AH8445" s="107"/>
    </row>
    <row r="8446" spans="19:34" x14ac:dyDescent="0.2">
      <c r="S8446" s="101"/>
      <c r="X8446" s="101"/>
      <c r="Y8446" s="101"/>
      <c r="AG8446" s="101"/>
      <c r="AH8446" s="107"/>
    </row>
    <row r="8447" spans="19:34" x14ac:dyDescent="0.2">
      <c r="S8447" s="101"/>
      <c r="X8447" s="101"/>
      <c r="Y8447" s="101"/>
      <c r="AG8447" s="101"/>
      <c r="AH8447" s="107"/>
    </row>
    <row r="8448" spans="19:34" x14ac:dyDescent="0.2">
      <c r="S8448" s="101"/>
      <c r="X8448" s="101"/>
      <c r="Y8448" s="101"/>
      <c r="AG8448" s="101"/>
      <c r="AH8448" s="107"/>
    </row>
    <row r="8449" spans="19:34" x14ac:dyDescent="0.2">
      <c r="S8449" s="101"/>
      <c r="X8449" s="101"/>
      <c r="Y8449" s="101"/>
      <c r="AG8449" s="101"/>
      <c r="AH8449" s="107"/>
    </row>
    <row r="8450" spans="19:34" x14ac:dyDescent="0.2">
      <c r="S8450" s="101"/>
      <c r="X8450" s="101"/>
      <c r="Y8450" s="101"/>
      <c r="AG8450" s="101"/>
      <c r="AH8450" s="107"/>
    </row>
    <row r="8451" spans="19:34" x14ac:dyDescent="0.2">
      <c r="S8451" s="101"/>
      <c r="X8451" s="101"/>
      <c r="Y8451" s="101"/>
      <c r="AG8451" s="101"/>
      <c r="AH8451" s="107"/>
    </row>
    <row r="8452" spans="19:34" x14ac:dyDescent="0.2">
      <c r="S8452" s="101"/>
      <c r="X8452" s="101"/>
      <c r="Y8452" s="101"/>
      <c r="AG8452" s="101"/>
      <c r="AH8452" s="107"/>
    </row>
    <row r="8453" spans="19:34" x14ac:dyDescent="0.2">
      <c r="S8453" s="101"/>
      <c r="X8453" s="101"/>
      <c r="Y8453" s="101"/>
      <c r="AG8453" s="101"/>
      <c r="AH8453" s="107"/>
    </row>
    <row r="8454" spans="19:34" x14ac:dyDescent="0.2">
      <c r="S8454" s="101"/>
      <c r="X8454" s="101"/>
      <c r="Y8454" s="101"/>
      <c r="AG8454" s="101"/>
      <c r="AH8454" s="107"/>
    </row>
    <row r="8455" spans="19:34" x14ac:dyDescent="0.2">
      <c r="S8455" s="101"/>
      <c r="X8455" s="101"/>
      <c r="Y8455" s="101"/>
      <c r="AG8455" s="101"/>
      <c r="AH8455" s="107"/>
    </row>
    <row r="8456" spans="19:34" x14ac:dyDescent="0.2">
      <c r="S8456" s="101"/>
      <c r="X8456" s="101"/>
      <c r="Y8456" s="101"/>
      <c r="AG8456" s="101"/>
      <c r="AH8456" s="107"/>
    </row>
    <row r="8457" spans="19:34" x14ac:dyDescent="0.2">
      <c r="S8457" s="101"/>
      <c r="X8457" s="101"/>
      <c r="Y8457" s="101"/>
      <c r="AG8457" s="101"/>
      <c r="AH8457" s="107"/>
    </row>
    <row r="8458" spans="19:34" x14ac:dyDescent="0.2">
      <c r="S8458" s="101"/>
      <c r="X8458" s="101"/>
      <c r="Y8458" s="101"/>
      <c r="AG8458" s="101"/>
      <c r="AH8458" s="107"/>
    </row>
    <row r="8459" spans="19:34" x14ac:dyDescent="0.2">
      <c r="S8459" s="101"/>
      <c r="X8459" s="101"/>
      <c r="Y8459" s="101"/>
      <c r="AG8459" s="101"/>
      <c r="AH8459" s="107"/>
    </row>
    <row r="8460" spans="19:34" x14ac:dyDescent="0.2">
      <c r="S8460" s="101"/>
      <c r="X8460" s="101"/>
      <c r="Y8460" s="101"/>
      <c r="AG8460" s="101"/>
      <c r="AH8460" s="107"/>
    </row>
    <row r="8461" spans="19:34" x14ac:dyDescent="0.2">
      <c r="S8461" s="101"/>
      <c r="X8461" s="101"/>
      <c r="Y8461" s="101"/>
      <c r="AG8461" s="101"/>
      <c r="AH8461" s="107"/>
    </row>
    <row r="8462" spans="19:34" x14ac:dyDescent="0.2">
      <c r="S8462" s="101"/>
      <c r="X8462" s="101"/>
      <c r="Y8462" s="101"/>
      <c r="AG8462" s="101"/>
      <c r="AH8462" s="107"/>
    </row>
    <row r="8463" spans="19:34" x14ac:dyDescent="0.2">
      <c r="S8463" s="101"/>
      <c r="X8463" s="101"/>
      <c r="Y8463" s="101"/>
      <c r="AG8463" s="101"/>
      <c r="AH8463" s="107"/>
    </row>
    <row r="8464" spans="19:34" x14ac:dyDescent="0.2">
      <c r="S8464" s="101"/>
      <c r="X8464" s="101"/>
      <c r="Y8464" s="101"/>
      <c r="AG8464" s="101"/>
      <c r="AH8464" s="107"/>
    </row>
    <row r="8465" spans="19:34" x14ac:dyDescent="0.2">
      <c r="S8465" s="101"/>
      <c r="X8465" s="101"/>
      <c r="Y8465" s="101"/>
      <c r="AG8465" s="101"/>
      <c r="AH8465" s="107"/>
    </row>
    <row r="8466" spans="19:34" x14ac:dyDescent="0.2">
      <c r="S8466" s="101"/>
      <c r="X8466" s="101"/>
      <c r="Y8466" s="101"/>
      <c r="AG8466" s="101"/>
      <c r="AH8466" s="107"/>
    </row>
    <row r="8467" spans="19:34" x14ac:dyDescent="0.2">
      <c r="S8467" s="101"/>
      <c r="X8467" s="101"/>
      <c r="Y8467" s="101"/>
      <c r="AG8467" s="101"/>
      <c r="AH8467" s="107"/>
    </row>
    <row r="8468" spans="19:34" x14ac:dyDescent="0.2">
      <c r="S8468" s="101"/>
      <c r="X8468" s="101"/>
      <c r="Y8468" s="101"/>
      <c r="AG8468" s="101"/>
      <c r="AH8468" s="107"/>
    </row>
    <row r="8469" spans="19:34" x14ac:dyDescent="0.2">
      <c r="S8469" s="101"/>
      <c r="X8469" s="101"/>
      <c r="Y8469" s="101"/>
      <c r="AG8469" s="101"/>
      <c r="AH8469" s="107"/>
    </row>
    <row r="8470" spans="19:34" x14ac:dyDescent="0.2">
      <c r="S8470" s="101"/>
      <c r="X8470" s="101"/>
      <c r="Y8470" s="101"/>
      <c r="AG8470" s="101"/>
      <c r="AH8470" s="107"/>
    </row>
    <row r="8471" spans="19:34" x14ac:dyDescent="0.2">
      <c r="S8471" s="101"/>
      <c r="X8471" s="101"/>
      <c r="Y8471" s="101"/>
      <c r="AG8471" s="101"/>
      <c r="AH8471" s="107"/>
    </row>
    <row r="8472" spans="19:34" x14ac:dyDescent="0.2">
      <c r="S8472" s="101"/>
      <c r="X8472" s="101"/>
      <c r="Y8472" s="101"/>
      <c r="AG8472" s="101"/>
      <c r="AH8472" s="107"/>
    </row>
    <row r="8473" spans="19:34" x14ac:dyDescent="0.2">
      <c r="S8473" s="101"/>
      <c r="X8473" s="101"/>
      <c r="Y8473" s="101"/>
      <c r="AG8473" s="101"/>
      <c r="AH8473" s="107"/>
    </row>
    <row r="8474" spans="19:34" x14ac:dyDescent="0.2">
      <c r="S8474" s="101"/>
      <c r="X8474" s="101"/>
      <c r="Y8474" s="101"/>
      <c r="AG8474" s="101"/>
      <c r="AH8474" s="107"/>
    </row>
    <row r="8475" spans="19:34" x14ac:dyDescent="0.2">
      <c r="S8475" s="101"/>
      <c r="X8475" s="101"/>
      <c r="Y8475" s="101"/>
      <c r="AG8475" s="101"/>
      <c r="AH8475" s="107"/>
    </row>
    <row r="8476" spans="19:34" x14ac:dyDescent="0.2">
      <c r="S8476" s="101"/>
      <c r="X8476" s="101"/>
      <c r="Y8476" s="101"/>
      <c r="AG8476" s="101"/>
      <c r="AH8476" s="107"/>
    </row>
    <row r="8477" spans="19:34" x14ac:dyDescent="0.2">
      <c r="S8477" s="101"/>
      <c r="X8477" s="101"/>
      <c r="Y8477" s="101"/>
      <c r="AG8477" s="101"/>
      <c r="AH8477" s="107"/>
    </row>
    <row r="8478" spans="19:34" x14ac:dyDescent="0.2">
      <c r="S8478" s="101"/>
      <c r="X8478" s="101"/>
      <c r="Y8478" s="101"/>
      <c r="AG8478" s="101"/>
      <c r="AH8478" s="107"/>
    </row>
    <row r="8479" spans="19:34" x14ac:dyDescent="0.2">
      <c r="S8479" s="101"/>
      <c r="X8479" s="101"/>
      <c r="Y8479" s="101"/>
      <c r="AG8479" s="101"/>
      <c r="AH8479" s="107"/>
    </row>
    <row r="8480" spans="19:34" x14ac:dyDescent="0.2">
      <c r="S8480" s="101"/>
      <c r="X8480" s="101"/>
      <c r="Y8480" s="101"/>
      <c r="AG8480" s="101"/>
      <c r="AH8480" s="107"/>
    </row>
    <row r="8481" spans="19:34" x14ac:dyDescent="0.2">
      <c r="S8481" s="101"/>
      <c r="X8481" s="101"/>
      <c r="Y8481" s="101"/>
      <c r="AG8481" s="101"/>
      <c r="AH8481" s="107"/>
    </row>
    <row r="8482" spans="19:34" x14ac:dyDescent="0.2">
      <c r="S8482" s="101"/>
      <c r="X8482" s="101"/>
      <c r="Y8482" s="101"/>
      <c r="AG8482" s="101"/>
      <c r="AH8482" s="107"/>
    </row>
    <row r="8483" spans="19:34" x14ac:dyDescent="0.2">
      <c r="S8483" s="101"/>
      <c r="X8483" s="101"/>
      <c r="Y8483" s="101"/>
      <c r="AG8483" s="101"/>
      <c r="AH8483" s="107"/>
    </row>
    <row r="8484" spans="19:34" x14ac:dyDescent="0.2">
      <c r="S8484" s="101"/>
      <c r="X8484" s="101"/>
      <c r="Y8484" s="101"/>
      <c r="AG8484" s="101"/>
      <c r="AH8484" s="107"/>
    </row>
    <row r="8485" spans="19:34" x14ac:dyDescent="0.2">
      <c r="S8485" s="101"/>
      <c r="X8485" s="101"/>
      <c r="Y8485" s="101"/>
      <c r="AG8485" s="101"/>
      <c r="AH8485" s="107"/>
    </row>
    <row r="8486" spans="19:34" x14ac:dyDescent="0.2">
      <c r="S8486" s="101"/>
      <c r="X8486" s="101"/>
      <c r="Y8486" s="101"/>
      <c r="AG8486" s="101"/>
      <c r="AH8486" s="107"/>
    </row>
    <row r="8487" spans="19:34" x14ac:dyDescent="0.2">
      <c r="S8487" s="101"/>
      <c r="X8487" s="101"/>
      <c r="Y8487" s="101"/>
      <c r="AG8487" s="101"/>
      <c r="AH8487" s="107"/>
    </row>
    <row r="8488" spans="19:34" x14ac:dyDescent="0.2">
      <c r="S8488" s="101"/>
      <c r="X8488" s="101"/>
      <c r="Y8488" s="101"/>
      <c r="AG8488" s="101"/>
      <c r="AH8488" s="107"/>
    </row>
    <row r="8489" spans="19:34" x14ac:dyDescent="0.2">
      <c r="S8489" s="101"/>
      <c r="X8489" s="101"/>
      <c r="Y8489" s="101"/>
      <c r="AG8489" s="101"/>
      <c r="AH8489" s="107"/>
    </row>
    <row r="8490" spans="19:34" x14ac:dyDescent="0.2">
      <c r="S8490" s="101"/>
      <c r="X8490" s="101"/>
      <c r="Y8490" s="101"/>
      <c r="AG8490" s="101"/>
      <c r="AH8490" s="107"/>
    </row>
    <row r="8491" spans="19:34" x14ac:dyDescent="0.2">
      <c r="S8491" s="101"/>
      <c r="X8491" s="101"/>
      <c r="Y8491" s="101"/>
      <c r="AG8491" s="101"/>
      <c r="AH8491" s="107"/>
    </row>
    <row r="8492" spans="19:34" x14ac:dyDescent="0.2">
      <c r="S8492" s="101"/>
      <c r="X8492" s="101"/>
      <c r="Y8492" s="101"/>
      <c r="AG8492" s="101"/>
      <c r="AH8492" s="107"/>
    </row>
    <row r="8493" spans="19:34" x14ac:dyDescent="0.2">
      <c r="S8493" s="101"/>
      <c r="X8493" s="101"/>
      <c r="Y8493" s="101"/>
      <c r="AG8493" s="101"/>
      <c r="AH8493" s="107"/>
    </row>
    <row r="8494" spans="19:34" x14ac:dyDescent="0.2">
      <c r="S8494" s="101"/>
      <c r="X8494" s="101"/>
      <c r="Y8494" s="101"/>
      <c r="AG8494" s="101"/>
      <c r="AH8494" s="107"/>
    </row>
    <row r="8495" spans="19:34" x14ac:dyDescent="0.2">
      <c r="S8495" s="101"/>
      <c r="X8495" s="101"/>
      <c r="Y8495" s="101"/>
      <c r="AG8495" s="101"/>
      <c r="AH8495" s="107"/>
    </row>
    <row r="8496" spans="19:34" x14ac:dyDescent="0.2">
      <c r="S8496" s="101"/>
      <c r="X8496" s="101"/>
      <c r="Y8496" s="101"/>
      <c r="AG8496" s="101"/>
      <c r="AH8496" s="107"/>
    </row>
    <row r="8497" spans="19:34" x14ac:dyDescent="0.2">
      <c r="S8497" s="101"/>
      <c r="X8497" s="101"/>
      <c r="Y8497" s="101"/>
      <c r="AG8497" s="101"/>
      <c r="AH8497" s="107"/>
    </row>
    <row r="8498" spans="19:34" x14ac:dyDescent="0.2">
      <c r="S8498" s="101"/>
      <c r="X8498" s="101"/>
      <c r="Y8498" s="101"/>
      <c r="AG8498" s="101"/>
      <c r="AH8498" s="107"/>
    </row>
    <row r="8499" spans="19:34" x14ac:dyDescent="0.2">
      <c r="S8499" s="101"/>
      <c r="X8499" s="101"/>
      <c r="Y8499" s="101"/>
      <c r="AG8499" s="101"/>
      <c r="AH8499" s="107"/>
    </row>
    <row r="8500" spans="19:34" x14ac:dyDescent="0.2">
      <c r="S8500" s="101"/>
      <c r="X8500" s="101"/>
      <c r="Y8500" s="101"/>
      <c r="AG8500" s="101"/>
      <c r="AH8500" s="107"/>
    </row>
    <row r="8501" spans="19:34" x14ac:dyDescent="0.2">
      <c r="S8501" s="101"/>
      <c r="X8501" s="101"/>
      <c r="Y8501" s="101"/>
      <c r="AG8501" s="101"/>
      <c r="AH8501" s="107"/>
    </row>
    <row r="8502" spans="19:34" x14ac:dyDescent="0.2">
      <c r="S8502" s="101"/>
      <c r="X8502" s="101"/>
      <c r="Y8502" s="101"/>
      <c r="AG8502" s="101"/>
      <c r="AH8502" s="107"/>
    </row>
    <row r="8503" spans="19:34" x14ac:dyDescent="0.2">
      <c r="S8503" s="101"/>
      <c r="X8503" s="101"/>
      <c r="Y8503" s="101"/>
      <c r="AG8503" s="101"/>
      <c r="AH8503" s="107"/>
    </row>
    <row r="8504" spans="19:34" x14ac:dyDescent="0.2">
      <c r="S8504" s="101"/>
      <c r="X8504" s="101"/>
      <c r="Y8504" s="101"/>
      <c r="AG8504" s="101"/>
      <c r="AH8504" s="107"/>
    </row>
    <row r="8505" spans="19:34" x14ac:dyDescent="0.2">
      <c r="S8505" s="101"/>
      <c r="X8505" s="101"/>
      <c r="Y8505" s="101"/>
      <c r="AG8505" s="101"/>
      <c r="AH8505" s="107"/>
    </row>
    <row r="8506" spans="19:34" x14ac:dyDescent="0.2">
      <c r="S8506" s="101"/>
      <c r="X8506" s="101"/>
      <c r="Y8506" s="101"/>
      <c r="AG8506" s="101"/>
      <c r="AH8506" s="107"/>
    </row>
    <row r="8507" spans="19:34" x14ac:dyDescent="0.2">
      <c r="S8507" s="101"/>
      <c r="X8507" s="101"/>
      <c r="Y8507" s="101"/>
      <c r="AG8507" s="101"/>
      <c r="AH8507" s="107"/>
    </row>
    <row r="8508" spans="19:34" x14ac:dyDescent="0.2">
      <c r="S8508" s="101"/>
      <c r="X8508" s="101"/>
      <c r="Y8508" s="101"/>
      <c r="AG8508" s="101"/>
      <c r="AH8508" s="107"/>
    </row>
    <row r="8509" spans="19:34" x14ac:dyDescent="0.2">
      <c r="S8509" s="101"/>
      <c r="X8509" s="101"/>
      <c r="Y8509" s="101"/>
      <c r="AG8509" s="101"/>
      <c r="AH8509" s="107"/>
    </row>
    <row r="8510" spans="19:34" x14ac:dyDescent="0.2">
      <c r="S8510" s="101"/>
      <c r="X8510" s="101"/>
      <c r="Y8510" s="101"/>
      <c r="AG8510" s="101"/>
      <c r="AH8510" s="107"/>
    </row>
    <row r="8511" spans="19:34" x14ac:dyDescent="0.2">
      <c r="S8511" s="101"/>
      <c r="X8511" s="101"/>
      <c r="Y8511" s="101"/>
      <c r="AG8511" s="101"/>
      <c r="AH8511" s="107"/>
    </row>
    <row r="8512" spans="19:34" x14ac:dyDescent="0.2">
      <c r="S8512" s="101"/>
      <c r="X8512" s="101"/>
      <c r="Y8512" s="101"/>
      <c r="AG8512" s="101"/>
      <c r="AH8512" s="107"/>
    </row>
    <row r="8513" spans="19:34" x14ac:dyDescent="0.2">
      <c r="S8513" s="101"/>
      <c r="X8513" s="101"/>
      <c r="Y8513" s="101"/>
      <c r="AG8513" s="101"/>
      <c r="AH8513" s="107"/>
    </row>
    <row r="8514" spans="19:34" x14ac:dyDescent="0.2">
      <c r="S8514" s="101"/>
      <c r="X8514" s="101"/>
      <c r="Y8514" s="101"/>
      <c r="AG8514" s="101"/>
      <c r="AH8514" s="107"/>
    </row>
    <row r="8515" spans="19:34" x14ac:dyDescent="0.2">
      <c r="S8515" s="101"/>
      <c r="X8515" s="101"/>
      <c r="Y8515" s="101"/>
      <c r="AG8515" s="101"/>
      <c r="AH8515" s="107"/>
    </row>
    <row r="8516" spans="19:34" x14ac:dyDescent="0.2">
      <c r="S8516" s="101"/>
      <c r="X8516" s="101"/>
      <c r="Y8516" s="101"/>
      <c r="AG8516" s="101"/>
      <c r="AH8516" s="107"/>
    </row>
    <row r="8517" spans="19:34" x14ac:dyDescent="0.2">
      <c r="S8517" s="101"/>
      <c r="X8517" s="101"/>
      <c r="Y8517" s="101"/>
      <c r="AG8517" s="101"/>
      <c r="AH8517" s="107"/>
    </row>
    <row r="8518" spans="19:34" x14ac:dyDescent="0.2">
      <c r="S8518" s="101"/>
      <c r="X8518" s="101"/>
      <c r="Y8518" s="101"/>
      <c r="AG8518" s="101"/>
      <c r="AH8518" s="107"/>
    </row>
    <row r="8519" spans="19:34" x14ac:dyDescent="0.2">
      <c r="S8519" s="101"/>
      <c r="X8519" s="101"/>
      <c r="Y8519" s="101"/>
      <c r="AG8519" s="101"/>
      <c r="AH8519" s="107"/>
    </row>
    <row r="8520" spans="19:34" x14ac:dyDescent="0.2">
      <c r="S8520" s="101"/>
      <c r="X8520" s="101"/>
      <c r="Y8520" s="101"/>
      <c r="AG8520" s="101"/>
      <c r="AH8520" s="107"/>
    </row>
    <row r="8521" spans="19:34" x14ac:dyDescent="0.2">
      <c r="S8521" s="101"/>
      <c r="X8521" s="101"/>
      <c r="Y8521" s="101"/>
      <c r="AG8521" s="101"/>
      <c r="AH8521" s="107"/>
    </row>
    <row r="8522" spans="19:34" x14ac:dyDescent="0.2">
      <c r="S8522" s="101"/>
      <c r="X8522" s="101"/>
      <c r="Y8522" s="101"/>
      <c r="AG8522" s="101"/>
      <c r="AH8522" s="107"/>
    </row>
    <row r="8523" spans="19:34" x14ac:dyDescent="0.2">
      <c r="S8523" s="101"/>
      <c r="X8523" s="101"/>
      <c r="Y8523" s="101"/>
      <c r="AG8523" s="101"/>
      <c r="AH8523" s="107"/>
    </row>
    <row r="8524" spans="19:34" x14ac:dyDescent="0.2">
      <c r="S8524" s="101"/>
      <c r="X8524" s="101"/>
      <c r="Y8524" s="101"/>
      <c r="AG8524" s="101"/>
      <c r="AH8524" s="107"/>
    </row>
    <row r="8525" spans="19:34" x14ac:dyDescent="0.2">
      <c r="S8525" s="101"/>
      <c r="X8525" s="101"/>
      <c r="Y8525" s="101"/>
      <c r="AG8525" s="101"/>
      <c r="AH8525" s="107"/>
    </row>
    <row r="8526" spans="19:34" x14ac:dyDescent="0.2">
      <c r="S8526" s="101"/>
      <c r="X8526" s="101"/>
      <c r="Y8526" s="101"/>
      <c r="AG8526" s="101"/>
      <c r="AH8526" s="107"/>
    </row>
    <row r="8527" spans="19:34" x14ac:dyDescent="0.2">
      <c r="S8527" s="101"/>
      <c r="X8527" s="101"/>
      <c r="Y8527" s="101"/>
      <c r="AG8527" s="101"/>
      <c r="AH8527" s="107"/>
    </row>
    <row r="8528" spans="19:34" x14ac:dyDescent="0.2">
      <c r="S8528" s="101"/>
      <c r="X8528" s="101"/>
      <c r="Y8528" s="101"/>
      <c r="AG8528" s="101"/>
      <c r="AH8528" s="107"/>
    </row>
    <row r="8529" spans="19:34" x14ac:dyDescent="0.2">
      <c r="S8529" s="101"/>
      <c r="X8529" s="101"/>
      <c r="Y8529" s="101"/>
      <c r="AG8529" s="101"/>
      <c r="AH8529" s="107"/>
    </row>
    <row r="8530" spans="19:34" x14ac:dyDescent="0.2">
      <c r="S8530" s="101"/>
      <c r="X8530" s="101"/>
      <c r="Y8530" s="101"/>
      <c r="AG8530" s="101"/>
      <c r="AH8530" s="107"/>
    </row>
    <row r="8531" spans="19:34" x14ac:dyDescent="0.2">
      <c r="S8531" s="101"/>
      <c r="X8531" s="101"/>
      <c r="Y8531" s="101"/>
      <c r="AG8531" s="101"/>
      <c r="AH8531" s="107"/>
    </row>
    <row r="8532" spans="19:34" x14ac:dyDescent="0.2">
      <c r="S8532" s="101"/>
      <c r="X8532" s="101"/>
      <c r="Y8532" s="101"/>
      <c r="AG8532" s="101"/>
      <c r="AH8532" s="107"/>
    </row>
    <row r="8533" spans="19:34" x14ac:dyDescent="0.2">
      <c r="S8533" s="101"/>
      <c r="X8533" s="101"/>
      <c r="Y8533" s="101"/>
      <c r="AG8533" s="101"/>
      <c r="AH8533" s="107"/>
    </row>
    <row r="8534" spans="19:34" x14ac:dyDescent="0.2">
      <c r="S8534" s="101"/>
      <c r="X8534" s="101"/>
      <c r="Y8534" s="101"/>
      <c r="AG8534" s="101"/>
      <c r="AH8534" s="107"/>
    </row>
    <row r="8535" spans="19:34" x14ac:dyDescent="0.2">
      <c r="S8535" s="101"/>
      <c r="X8535" s="101"/>
      <c r="Y8535" s="101"/>
      <c r="AG8535" s="101"/>
      <c r="AH8535" s="107"/>
    </row>
    <row r="8536" spans="19:34" x14ac:dyDescent="0.2">
      <c r="S8536" s="101"/>
      <c r="X8536" s="101"/>
      <c r="Y8536" s="101"/>
      <c r="AG8536" s="101"/>
      <c r="AH8536" s="107"/>
    </row>
    <row r="8537" spans="19:34" x14ac:dyDescent="0.2">
      <c r="S8537" s="101"/>
      <c r="X8537" s="101"/>
      <c r="Y8537" s="101"/>
      <c r="AG8537" s="101"/>
      <c r="AH8537" s="107"/>
    </row>
    <row r="8538" spans="19:34" x14ac:dyDescent="0.2">
      <c r="S8538" s="101"/>
      <c r="X8538" s="101"/>
      <c r="Y8538" s="101"/>
      <c r="AG8538" s="101"/>
      <c r="AH8538" s="107"/>
    </row>
    <row r="8539" spans="19:34" x14ac:dyDescent="0.2">
      <c r="S8539" s="101"/>
      <c r="X8539" s="101"/>
      <c r="Y8539" s="101"/>
      <c r="AG8539" s="101"/>
      <c r="AH8539" s="107"/>
    </row>
    <row r="8540" spans="19:34" x14ac:dyDescent="0.2">
      <c r="S8540" s="101"/>
      <c r="X8540" s="101"/>
      <c r="Y8540" s="101"/>
      <c r="AG8540" s="101"/>
      <c r="AH8540" s="107"/>
    </row>
    <row r="8541" spans="19:34" x14ac:dyDescent="0.2">
      <c r="S8541" s="101"/>
      <c r="X8541" s="101"/>
      <c r="Y8541" s="101"/>
      <c r="AG8541" s="101"/>
      <c r="AH8541" s="107"/>
    </row>
    <row r="8542" spans="19:34" x14ac:dyDescent="0.2">
      <c r="S8542" s="101"/>
      <c r="X8542" s="101"/>
      <c r="Y8542" s="101"/>
      <c r="AG8542" s="101"/>
      <c r="AH8542" s="107"/>
    </row>
    <row r="8543" spans="19:34" x14ac:dyDescent="0.2">
      <c r="S8543" s="101"/>
      <c r="X8543" s="101"/>
      <c r="Y8543" s="101"/>
      <c r="AG8543" s="101"/>
      <c r="AH8543" s="107"/>
    </row>
    <row r="8544" spans="19:34" x14ac:dyDescent="0.2">
      <c r="S8544" s="101"/>
      <c r="X8544" s="101"/>
      <c r="Y8544" s="101"/>
      <c r="AG8544" s="101"/>
      <c r="AH8544" s="107"/>
    </row>
    <row r="8545" spans="19:34" x14ac:dyDescent="0.2">
      <c r="S8545" s="101"/>
      <c r="X8545" s="101"/>
      <c r="Y8545" s="101"/>
      <c r="AG8545" s="101"/>
      <c r="AH8545" s="107"/>
    </row>
    <row r="8546" spans="19:34" x14ac:dyDescent="0.2">
      <c r="S8546" s="101"/>
      <c r="X8546" s="101"/>
      <c r="Y8546" s="101"/>
      <c r="AG8546" s="101"/>
      <c r="AH8546" s="107"/>
    </row>
    <row r="8547" spans="19:34" x14ac:dyDescent="0.2">
      <c r="S8547" s="101"/>
      <c r="X8547" s="101"/>
      <c r="Y8547" s="101"/>
      <c r="AG8547" s="101"/>
      <c r="AH8547" s="107"/>
    </row>
    <row r="8548" spans="19:34" x14ac:dyDescent="0.2">
      <c r="S8548" s="101"/>
      <c r="X8548" s="101"/>
      <c r="Y8548" s="101"/>
      <c r="AG8548" s="101"/>
      <c r="AH8548" s="107"/>
    </row>
    <row r="8549" spans="19:34" x14ac:dyDescent="0.2">
      <c r="S8549" s="101"/>
      <c r="X8549" s="101"/>
      <c r="Y8549" s="101"/>
      <c r="AG8549" s="101"/>
      <c r="AH8549" s="107"/>
    </row>
    <row r="8550" spans="19:34" x14ac:dyDescent="0.2">
      <c r="S8550" s="101"/>
      <c r="X8550" s="101"/>
      <c r="Y8550" s="101"/>
      <c r="AG8550" s="101"/>
      <c r="AH8550" s="107"/>
    </row>
    <row r="8551" spans="19:34" x14ac:dyDescent="0.2">
      <c r="S8551" s="101"/>
      <c r="X8551" s="101"/>
      <c r="Y8551" s="101"/>
      <c r="AG8551" s="101"/>
      <c r="AH8551" s="107"/>
    </row>
    <row r="8552" spans="19:34" x14ac:dyDescent="0.2">
      <c r="S8552" s="101"/>
      <c r="X8552" s="101"/>
      <c r="Y8552" s="101"/>
      <c r="AG8552" s="101"/>
      <c r="AH8552" s="107"/>
    </row>
    <row r="8553" spans="19:34" x14ac:dyDescent="0.2">
      <c r="S8553" s="101"/>
      <c r="X8553" s="101"/>
      <c r="Y8553" s="101"/>
      <c r="AG8553" s="101"/>
      <c r="AH8553" s="107"/>
    </row>
    <row r="8554" spans="19:34" x14ac:dyDescent="0.2">
      <c r="S8554" s="101"/>
      <c r="X8554" s="101"/>
      <c r="Y8554" s="101"/>
      <c r="AG8554" s="101"/>
      <c r="AH8554" s="107"/>
    </row>
    <row r="8555" spans="19:34" x14ac:dyDescent="0.2">
      <c r="S8555" s="101"/>
      <c r="X8555" s="101"/>
      <c r="Y8555" s="101"/>
      <c r="AG8555" s="101"/>
      <c r="AH8555" s="107"/>
    </row>
    <row r="8556" spans="19:34" x14ac:dyDescent="0.2">
      <c r="S8556" s="101"/>
      <c r="X8556" s="101"/>
      <c r="Y8556" s="101"/>
      <c r="AG8556" s="101"/>
      <c r="AH8556" s="107"/>
    </row>
    <row r="8557" spans="19:34" x14ac:dyDescent="0.2">
      <c r="S8557" s="101"/>
      <c r="X8557" s="101"/>
      <c r="Y8557" s="101"/>
      <c r="AG8557" s="101"/>
      <c r="AH8557" s="107"/>
    </row>
    <row r="8558" spans="19:34" x14ac:dyDescent="0.2">
      <c r="S8558" s="101"/>
      <c r="X8558" s="101"/>
      <c r="Y8558" s="101"/>
      <c r="AG8558" s="101"/>
      <c r="AH8558" s="107"/>
    </row>
    <row r="8559" spans="19:34" x14ac:dyDescent="0.2">
      <c r="S8559" s="101"/>
      <c r="X8559" s="101"/>
      <c r="Y8559" s="101"/>
      <c r="AG8559" s="101"/>
      <c r="AH8559" s="107"/>
    </row>
    <row r="8560" spans="19:34" x14ac:dyDescent="0.2">
      <c r="S8560" s="101"/>
      <c r="X8560" s="101"/>
      <c r="Y8560" s="101"/>
      <c r="AG8560" s="101"/>
      <c r="AH8560" s="107"/>
    </row>
    <row r="8561" spans="19:34" x14ac:dyDescent="0.2">
      <c r="S8561" s="101"/>
      <c r="X8561" s="101"/>
      <c r="Y8561" s="101"/>
      <c r="AG8561" s="101"/>
      <c r="AH8561" s="107"/>
    </row>
    <row r="8562" spans="19:34" x14ac:dyDescent="0.2">
      <c r="S8562" s="101"/>
      <c r="X8562" s="101"/>
      <c r="Y8562" s="101"/>
      <c r="AG8562" s="101"/>
      <c r="AH8562" s="107"/>
    </row>
    <row r="8563" spans="19:34" x14ac:dyDescent="0.2">
      <c r="S8563" s="101"/>
      <c r="X8563" s="101"/>
      <c r="Y8563" s="101"/>
      <c r="AG8563" s="101"/>
      <c r="AH8563" s="107"/>
    </row>
    <row r="8564" spans="19:34" x14ac:dyDescent="0.2">
      <c r="S8564" s="101"/>
      <c r="X8564" s="101"/>
      <c r="Y8564" s="101"/>
      <c r="AG8564" s="101"/>
      <c r="AH8564" s="107"/>
    </row>
    <row r="8565" spans="19:34" x14ac:dyDescent="0.2">
      <c r="S8565" s="101"/>
      <c r="X8565" s="101"/>
      <c r="Y8565" s="101"/>
      <c r="AG8565" s="101"/>
      <c r="AH8565" s="107"/>
    </row>
    <row r="8566" spans="19:34" x14ac:dyDescent="0.2">
      <c r="S8566" s="101"/>
      <c r="X8566" s="101"/>
      <c r="Y8566" s="101"/>
      <c r="AG8566" s="101"/>
      <c r="AH8566" s="107"/>
    </row>
    <row r="8567" spans="19:34" x14ac:dyDescent="0.2">
      <c r="S8567" s="101"/>
      <c r="X8567" s="101"/>
      <c r="Y8567" s="101"/>
      <c r="AG8567" s="101"/>
      <c r="AH8567" s="107"/>
    </row>
    <row r="8568" spans="19:34" x14ac:dyDescent="0.2">
      <c r="S8568" s="101"/>
      <c r="X8568" s="101"/>
      <c r="Y8568" s="101"/>
      <c r="AG8568" s="101"/>
      <c r="AH8568" s="107"/>
    </row>
    <row r="8569" spans="19:34" x14ac:dyDescent="0.2">
      <c r="S8569" s="101"/>
      <c r="X8569" s="101"/>
      <c r="Y8569" s="101"/>
      <c r="AG8569" s="101"/>
      <c r="AH8569" s="107"/>
    </row>
    <row r="8570" spans="19:34" x14ac:dyDescent="0.2">
      <c r="S8570" s="101"/>
      <c r="X8570" s="101"/>
      <c r="Y8570" s="101"/>
      <c r="AG8570" s="101"/>
      <c r="AH8570" s="107"/>
    </row>
    <row r="8571" spans="19:34" x14ac:dyDescent="0.2">
      <c r="S8571" s="101"/>
      <c r="X8571" s="101"/>
      <c r="Y8571" s="101"/>
      <c r="AG8571" s="101"/>
      <c r="AH8571" s="107"/>
    </row>
    <row r="8572" spans="19:34" x14ac:dyDescent="0.2">
      <c r="S8572" s="101"/>
      <c r="X8572" s="101"/>
      <c r="Y8572" s="101"/>
      <c r="AG8572" s="101"/>
      <c r="AH8572" s="107"/>
    </row>
    <row r="8573" spans="19:34" x14ac:dyDescent="0.2">
      <c r="S8573" s="101"/>
      <c r="X8573" s="101"/>
      <c r="Y8573" s="101"/>
      <c r="AG8573" s="101"/>
      <c r="AH8573" s="107"/>
    </row>
    <row r="8574" spans="19:34" x14ac:dyDescent="0.2">
      <c r="S8574" s="101"/>
      <c r="X8574" s="101"/>
      <c r="Y8574" s="101"/>
      <c r="AG8574" s="101"/>
      <c r="AH8574" s="107"/>
    </row>
    <row r="8575" spans="19:34" x14ac:dyDescent="0.2">
      <c r="S8575" s="101"/>
      <c r="X8575" s="101"/>
      <c r="Y8575" s="101"/>
      <c r="AG8575" s="101"/>
      <c r="AH8575" s="107"/>
    </row>
    <row r="8576" spans="19:34" x14ac:dyDescent="0.2">
      <c r="S8576" s="101"/>
      <c r="X8576" s="101"/>
      <c r="Y8576" s="101"/>
      <c r="AG8576" s="101"/>
      <c r="AH8576" s="107"/>
    </row>
    <row r="8577" spans="19:34" x14ac:dyDescent="0.2">
      <c r="S8577" s="101"/>
      <c r="X8577" s="101"/>
      <c r="Y8577" s="101"/>
      <c r="AG8577" s="101"/>
      <c r="AH8577" s="107"/>
    </row>
    <row r="8578" spans="19:34" x14ac:dyDescent="0.2">
      <c r="S8578" s="101"/>
      <c r="X8578" s="101"/>
      <c r="Y8578" s="101"/>
      <c r="AG8578" s="101"/>
      <c r="AH8578" s="107"/>
    </row>
    <row r="8579" spans="19:34" x14ac:dyDescent="0.2">
      <c r="S8579" s="101"/>
      <c r="X8579" s="101"/>
      <c r="Y8579" s="101"/>
      <c r="AG8579" s="101"/>
      <c r="AH8579" s="107"/>
    </row>
    <row r="8580" spans="19:34" x14ac:dyDescent="0.2">
      <c r="S8580" s="101"/>
      <c r="X8580" s="101"/>
      <c r="Y8580" s="101"/>
      <c r="AG8580" s="101"/>
      <c r="AH8580" s="107"/>
    </row>
    <row r="8581" spans="19:34" x14ac:dyDescent="0.2">
      <c r="S8581" s="101"/>
      <c r="X8581" s="101"/>
      <c r="Y8581" s="101"/>
      <c r="AG8581" s="101"/>
      <c r="AH8581" s="107"/>
    </row>
    <row r="8582" spans="19:34" x14ac:dyDescent="0.2">
      <c r="S8582" s="101"/>
      <c r="X8582" s="101"/>
      <c r="Y8582" s="101"/>
      <c r="AG8582" s="101"/>
      <c r="AH8582" s="107"/>
    </row>
    <row r="8583" spans="19:34" x14ac:dyDescent="0.2">
      <c r="S8583" s="101"/>
      <c r="X8583" s="101"/>
      <c r="Y8583" s="101"/>
      <c r="AG8583" s="101"/>
      <c r="AH8583" s="107"/>
    </row>
    <row r="8584" spans="19:34" x14ac:dyDescent="0.2">
      <c r="S8584" s="101"/>
      <c r="X8584" s="101"/>
      <c r="Y8584" s="101"/>
      <c r="AG8584" s="101"/>
      <c r="AH8584" s="107"/>
    </row>
    <row r="8585" spans="19:34" x14ac:dyDescent="0.2">
      <c r="S8585" s="101"/>
      <c r="X8585" s="101"/>
      <c r="Y8585" s="101"/>
      <c r="AG8585" s="101"/>
      <c r="AH8585" s="107"/>
    </row>
    <row r="8586" spans="19:34" x14ac:dyDescent="0.2">
      <c r="S8586" s="101"/>
      <c r="X8586" s="101"/>
      <c r="Y8586" s="101"/>
      <c r="AG8586" s="101"/>
      <c r="AH8586" s="107"/>
    </row>
    <row r="8587" spans="19:34" x14ac:dyDescent="0.2">
      <c r="S8587" s="101"/>
      <c r="X8587" s="101"/>
      <c r="Y8587" s="101"/>
      <c r="AG8587" s="101"/>
      <c r="AH8587" s="107"/>
    </row>
    <row r="8588" spans="19:34" x14ac:dyDescent="0.2">
      <c r="S8588" s="101"/>
      <c r="X8588" s="101"/>
      <c r="Y8588" s="101"/>
      <c r="AG8588" s="101"/>
      <c r="AH8588" s="107"/>
    </row>
    <row r="8589" spans="19:34" x14ac:dyDescent="0.2">
      <c r="S8589" s="101"/>
      <c r="X8589" s="101"/>
      <c r="Y8589" s="101"/>
      <c r="AG8589" s="101"/>
      <c r="AH8589" s="107"/>
    </row>
    <row r="8590" spans="19:34" x14ac:dyDescent="0.2">
      <c r="S8590" s="101"/>
      <c r="X8590" s="101"/>
      <c r="Y8590" s="101"/>
      <c r="AG8590" s="101"/>
      <c r="AH8590" s="107"/>
    </row>
    <row r="8591" spans="19:34" x14ac:dyDescent="0.2">
      <c r="S8591" s="101"/>
      <c r="X8591" s="101"/>
      <c r="Y8591" s="101"/>
      <c r="AG8591" s="101"/>
      <c r="AH8591" s="107"/>
    </row>
    <row r="8592" spans="19:34" x14ac:dyDescent="0.2">
      <c r="S8592" s="101"/>
      <c r="X8592" s="101"/>
      <c r="Y8592" s="101"/>
      <c r="AG8592" s="101"/>
      <c r="AH8592" s="107"/>
    </row>
    <row r="8593" spans="19:34" x14ac:dyDescent="0.2">
      <c r="S8593" s="101"/>
      <c r="X8593" s="101"/>
      <c r="Y8593" s="101"/>
      <c r="AG8593" s="101"/>
      <c r="AH8593" s="107"/>
    </row>
    <row r="8594" spans="19:34" x14ac:dyDescent="0.2">
      <c r="S8594" s="101"/>
      <c r="X8594" s="101"/>
      <c r="Y8594" s="101"/>
      <c r="AG8594" s="101"/>
      <c r="AH8594" s="107"/>
    </row>
    <row r="8595" spans="19:34" x14ac:dyDescent="0.2">
      <c r="S8595" s="101"/>
      <c r="X8595" s="101"/>
      <c r="Y8595" s="101"/>
      <c r="AG8595" s="101"/>
      <c r="AH8595" s="107"/>
    </row>
    <row r="8596" spans="19:34" x14ac:dyDescent="0.2">
      <c r="S8596" s="101"/>
      <c r="X8596" s="101"/>
      <c r="Y8596" s="101"/>
      <c r="AG8596" s="101"/>
      <c r="AH8596" s="107"/>
    </row>
    <row r="8597" spans="19:34" x14ac:dyDescent="0.2">
      <c r="S8597" s="101"/>
      <c r="X8597" s="101"/>
      <c r="Y8597" s="101"/>
      <c r="AG8597" s="101"/>
      <c r="AH8597" s="107"/>
    </row>
    <row r="8598" spans="19:34" x14ac:dyDescent="0.2">
      <c r="S8598" s="101"/>
      <c r="X8598" s="101"/>
      <c r="Y8598" s="101"/>
      <c r="AG8598" s="101"/>
      <c r="AH8598" s="107"/>
    </row>
    <row r="8599" spans="19:34" x14ac:dyDescent="0.2">
      <c r="S8599" s="101"/>
      <c r="X8599" s="101"/>
      <c r="Y8599" s="101"/>
      <c r="AG8599" s="101"/>
      <c r="AH8599" s="107"/>
    </row>
    <row r="8600" spans="19:34" x14ac:dyDescent="0.2">
      <c r="S8600" s="101"/>
      <c r="X8600" s="101"/>
      <c r="Y8600" s="101"/>
      <c r="AG8600" s="101"/>
      <c r="AH8600" s="107"/>
    </row>
    <row r="8601" spans="19:34" x14ac:dyDescent="0.2">
      <c r="S8601" s="101"/>
      <c r="X8601" s="101"/>
      <c r="Y8601" s="101"/>
      <c r="AG8601" s="101"/>
      <c r="AH8601" s="107"/>
    </row>
    <row r="8602" spans="19:34" x14ac:dyDescent="0.2">
      <c r="S8602" s="101"/>
      <c r="X8602" s="101"/>
      <c r="Y8602" s="101"/>
      <c r="AG8602" s="101"/>
      <c r="AH8602" s="107"/>
    </row>
    <row r="8603" spans="19:34" x14ac:dyDescent="0.2">
      <c r="S8603" s="101"/>
      <c r="X8603" s="101"/>
      <c r="Y8603" s="101"/>
      <c r="AG8603" s="101"/>
      <c r="AH8603" s="107"/>
    </row>
    <row r="8604" spans="19:34" x14ac:dyDescent="0.2">
      <c r="S8604" s="101"/>
      <c r="X8604" s="101"/>
      <c r="Y8604" s="101"/>
      <c r="AG8604" s="101"/>
      <c r="AH8604" s="107"/>
    </row>
    <row r="8605" spans="19:34" x14ac:dyDescent="0.2">
      <c r="S8605" s="101"/>
      <c r="X8605" s="101"/>
      <c r="Y8605" s="101"/>
      <c r="AG8605" s="101"/>
      <c r="AH8605" s="107"/>
    </row>
    <row r="8606" spans="19:34" x14ac:dyDescent="0.2">
      <c r="S8606" s="101"/>
      <c r="X8606" s="101"/>
      <c r="Y8606" s="101"/>
      <c r="AG8606" s="101"/>
      <c r="AH8606" s="107"/>
    </row>
    <row r="8607" spans="19:34" x14ac:dyDescent="0.2">
      <c r="S8607" s="101"/>
      <c r="X8607" s="101"/>
      <c r="Y8607" s="101"/>
      <c r="AG8607" s="101"/>
      <c r="AH8607" s="107"/>
    </row>
    <row r="8608" spans="19:34" x14ac:dyDescent="0.2">
      <c r="S8608" s="101"/>
      <c r="X8608" s="101"/>
      <c r="Y8608" s="101"/>
      <c r="AG8608" s="101"/>
      <c r="AH8608" s="107"/>
    </row>
    <row r="8609" spans="19:34" x14ac:dyDescent="0.2">
      <c r="S8609" s="101"/>
      <c r="X8609" s="101"/>
      <c r="Y8609" s="101"/>
      <c r="AG8609" s="101"/>
      <c r="AH8609" s="107"/>
    </row>
    <row r="8610" spans="19:34" x14ac:dyDescent="0.2">
      <c r="S8610" s="101"/>
      <c r="X8610" s="101"/>
      <c r="Y8610" s="101"/>
      <c r="AG8610" s="101"/>
      <c r="AH8610" s="107"/>
    </row>
    <row r="8611" spans="19:34" x14ac:dyDescent="0.2">
      <c r="S8611" s="101"/>
      <c r="X8611" s="101"/>
      <c r="Y8611" s="101"/>
      <c r="AG8611" s="101"/>
      <c r="AH8611" s="107"/>
    </row>
    <row r="8612" spans="19:34" x14ac:dyDescent="0.2">
      <c r="S8612" s="101"/>
      <c r="X8612" s="101"/>
      <c r="Y8612" s="101"/>
      <c r="AG8612" s="101"/>
      <c r="AH8612" s="107"/>
    </row>
    <row r="8613" spans="19:34" x14ac:dyDescent="0.2">
      <c r="S8613" s="101"/>
      <c r="X8613" s="101"/>
      <c r="Y8613" s="101"/>
      <c r="AG8613" s="101"/>
      <c r="AH8613" s="107"/>
    </row>
    <row r="8614" spans="19:34" x14ac:dyDescent="0.2">
      <c r="S8614" s="101"/>
      <c r="X8614" s="101"/>
      <c r="Y8614" s="101"/>
      <c r="AG8614" s="101"/>
      <c r="AH8614" s="107"/>
    </row>
    <row r="8615" spans="19:34" x14ac:dyDescent="0.2">
      <c r="S8615" s="101"/>
      <c r="X8615" s="101"/>
      <c r="Y8615" s="101"/>
      <c r="AG8615" s="101"/>
      <c r="AH8615" s="107"/>
    </row>
    <row r="8616" spans="19:34" x14ac:dyDescent="0.2">
      <c r="S8616" s="101"/>
      <c r="X8616" s="101"/>
      <c r="Y8616" s="101"/>
      <c r="AG8616" s="101"/>
      <c r="AH8616" s="107"/>
    </row>
    <row r="8617" spans="19:34" x14ac:dyDescent="0.2">
      <c r="S8617" s="101"/>
      <c r="X8617" s="101"/>
      <c r="Y8617" s="101"/>
      <c r="AG8617" s="101"/>
      <c r="AH8617" s="107"/>
    </row>
    <row r="8618" spans="19:34" x14ac:dyDescent="0.2">
      <c r="S8618" s="101"/>
      <c r="X8618" s="101"/>
      <c r="Y8618" s="101"/>
      <c r="AG8618" s="101"/>
      <c r="AH8618" s="107"/>
    </row>
    <row r="8619" spans="19:34" x14ac:dyDescent="0.2">
      <c r="S8619" s="101"/>
      <c r="X8619" s="101"/>
      <c r="Y8619" s="101"/>
      <c r="AG8619" s="101"/>
      <c r="AH8619" s="107"/>
    </row>
    <row r="8620" spans="19:34" x14ac:dyDescent="0.2">
      <c r="S8620" s="101"/>
      <c r="X8620" s="101"/>
      <c r="Y8620" s="101"/>
      <c r="AG8620" s="101"/>
      <c r="AH8620" s="107"/>
    </row>
    <row r="8621" spans="19:34" x14ac:dyDescent="0.2">
      <c r="S8621" s="101"/>
      <c r="X8621" s="101"/>
      <c r="Y8621" s="101"/>
      <c r="AG8621" s="101"/>
      <c r="AH8621" s="107"/>
    </row>
    <row r="8622" spans="19:34" x14ac:dyDescent="0.2">
      <c r="S8622" s="101"/>
      <c r="X8622" s="101"/>
      <c r="Y8622" s="101"/>
      <c r="AG8622" s="101"/>
      <c r="AH8622" s="107"/>
    </row>
    <row r="8623" spans="19:34" x14ac:dyDescent="0.2">
      <c r="S8623" s="101"/>
      <c r="X8623" s="101"/>
      <c r="Y8623" s="101"/>
      <c r="AG8623" s="101"/>
      <c r="AH8623" s="107"/>
    </row>
    <row r="8624" spans="19:34" x14ac:dyDescent="0.2">
      <c r="S8624" s="101"/>
      <c r="X8624" s="101"/>
      <c r="Y8624" s="101"/>
      <c r="AG8624" s="101"/>
      <c r="AH8624" s="107"/>
    </row>
    <row r="8625" spans="19:34" x14ac:dyDescent="0.2">
      <c r="S8625" s="101"/>
      <c r="X8625" s="101"/>
      <c r="Y8625" s="101"/>
      <c r="AG8625" s="101"/>
      <c r="AH8625" s="107"/>
    </row>
    <row r="8626" spans="19:34" x14ac:dyDescent="0.2">
      <c r="S8626" s="101"/>
      <c r="X8626" s="101"/>
      <c r="Y8626" s="101"/>
      <c r="AG8626" s="101"/>
      <c r="AH8626" s="107"/>
    </row>
    <row r="8627" spans="19:34" x14ac:dyDescent="0.2">
      <c r="S8627" s="101"/>
      <c r="X8627" s="101"/>
      <c r="Y8627" s="101"/>
      <c r="AG8627" s="101"/>
      <c r="AH8627" s="107"/>
    </row>
    <row r="8628" spans="19:34" x14ac:dyDescent="0.2">
      <c r="S8628" s="101"/>
      <c r="X8628" s="101"/>
      <c r="Y8628" s="101"/>
      <c r="AG8628" s="101"/>
      <c r="AH8628" s="107"/>
    </row>
    <row r="8629" spans="19:34" x14ac:dyDescent="0.2">
      <c r="S8629" s="101"/>
      <c r="X8629" s="101"/>
      <c r="Y8629" s="101"/>
      <c r="AG8629" s="101"/>
      <c r="AH8629" s="107"/>
    </row>
    <row r="8630" spans="19:34" x14ac:dyDescent="0.2">
      <c r="S8630" s="101"/>
      <c r="X8630" s="101"/>
      <c r="Y8630" s="101"/>
      <c r="AG8630" s="101"/>
      <c r="AH8630" s="107"/>
    </row>
    <row r="8631" spans="19:34" x14ac:dyDescent="0.2">
      <c r="S8631" s="101"/>
      <c r="X8631" s="101"/>
      <c r="Y8631" s="101"/>
      <c r="AG8631" s="101"/>
      <c r="AH8631" s="107"/>
    </row>
    <row r="8632" spans="19:34" x14ac:dyDescent="0.2">
      <c r="S8632" s="101"/>
      <c r="X8632" s="101"/>
      <c r="Y8632" s="101"/>
      <c r="AG8632" s="101"/>
      <c r="AH8632" s="107"/>
    </row>
    <row r="8633" spans="19:34" x14ac:dyDescent="0.2">
      <c r="S8633" s="101"/>
      <c r="X8633" s="101"/>
      <c r="Y8633" s="101"/>
      <c r="AG8633" s="101"/>
      <c r="AH8633" s="107"/>
    </row>
    <row r="8634" spans="19:34" x14ac:dyDescent="0.2">
      <c r="S8634" s="101"/>
      <c r="X8634" s="101"/>
      <c r="Y8634" s="101"/>
      <c r="AG8634" s="101"/>
      <c r="AH8634" s="107"/>
    </row>
    <row r="8635" spans="19:34" x14ac:dyDescent="0.2">
      <c r="S8635" s="101"/>
      <c r="X8635" s="101"/>
      <c r="Y8635" s="101"/>
      <c r="AG8635" s="101"/>
      <c r="AH8635" s="107"/>
    </row>
    <row r="8636" spans="19:34" x14ac:dyDescent="0.2">
      <c r="S8636" s="101"/>
      <c r="X8636" s="101"/>
      <c r="Y8636" s="101"/>
      <c r="AG8636" s="101"/>
      <c r="AH8636" s="107"/>
    </row>
    <row r="8637" spans="19:34" x14ac:dyDescent="0.2">
      <c r="S8637" s="101"/>
      <c r="X8637" s="101"/>
      <c r="Y8637" s="101"/>
      <c r="AG8637" s="101"/>
      <c r="AH8637" s="107"/>
    </row>
    <row r="8638" spans="19:34" x14ac:dyDescent="0.2">
      <c r="S8638" s="101"/>
      <c r="X8638" s="101"/>
      <c r="Y8638" s="101"/>
      <c r="AG8638" s="101"/>
      <c r="AH8638" s="107"/>
    </row>
    <row r="8639" spans="19:34" x14ac:dyDescent="0.2">
      <c r="S8639" s="101"/>
      <c r="X8639" s="101"/>
      <c r="Y8639" s="101"/>
      <c r="AG8639" s="101"/>
      <c r="AH8639" s="107"/>
    </row>
    <row r="8640" spans="19:34" x14ac:dyDescent="0.2">
      <c r="S8640" s="101"/>
      <c r="X8640" s="101"/>
      <c r="Y8640" s="101"/>
      <c r="AG8640" s="101"/>
      <c r="AH8640" s="107"/>
    </row>
    <row r="8641" spans="19:34" x14ac:dyDescent="0.2">
      <c r="S8641" s="101"/>
      <c r="X8641" s="101"/>
      <c r="Y8641" s="101"/>
      <c r="AG8641" s="101"/>
      <c r="AH8641" s="107"/>
    </row>
    <row r="8642" spans="19:34" x14ac:dyDescent="0.2">
      <c r="S8642" s="101"/>
      <c r="X8642" s="101"/>
      <c r="Y8642" s="101"/>
      <c r="AG8642" s="101"/>
      <c r="AH8642" s="107"/>
    </row>
    <row r="8643" spans="19:34" x14ac:dyDescent="0.2">
      <c r="S8643" s="101"/>
      <c r="X8643" s="101"/>
      <c r="Y8643" s="101"/>
      <c r="AG8643" s="101"/>
      <c r="AH8643" s="107"/>
    </row>
    <row r="8644" spans="19:34" x14ac:dyDescent="0.2">
      <c r="S8644" s="101"/>
      <c r="X8644" s="101"/>
      <c r="Y8644" s="101"/>
      <c r="AG8644" s="101"/>
      <c r="AH8644" s="107"/>
    </row>
    <row r="8645" spans="19:34" x14ac:dyDescent="0.2">
      <c r="S8645" s="101"/>
      <c r="X8645" s="101"/>
      <c r="Y8645" s="101"/>
      <c r="AG8645" s="101"/>
      <c r="AH8645" s="107"/>
    </row>
    <row r="8646" spans="19:34" x14ac:dyDescent="0.2">
      <c r="S8646" s="101"/>
      <c r="X8646" s="101"/>
      <c r="Y8646" s="101"/>
      <c r="AG8646" s="101"/>
      <c r="AH8646" s="107"/>
    </row>
    <row r="8647" spans="19:34" x14ac:dyDescent="0.2">
      <c r="S8647" s="101"/>
      <c r="X8647" s="101"/>
      <c r="Y8647" s="101"/>
      <c r="AG8647" s="101"/>
      <c r="AH8647" s="107"/>
    </row>
    <row r="8648" spans="19:34" x14ac:dyDescent="0.2">
      <c r="S8648" s="101"/>
      <c r="X8648" s="101"/>
      <c r="Y8648" s="101"/>
      <c r="AG8648" s="101"/>
      <c r="AH8648" s="107"/>
    </row>
    <row r="8649" spans="19:34" x14ac:dyDescent="0.2">
      <c r="S8649" s="101"/>
      <c r="X8649" s="101"/>
      <c r="Y8649" s="101"/>
      <c r="AG8649" s="101"/>
      <c r="AH8649" s="107"/>
    </row>
    <row r="8650" spans="19:34" x14ac:dyDescent="0.2">
      <c r="S8650" s="101"/>
      <c r="X8650" s="101"/>
      <c r="Y8650" s="101"/>
      <c r="AG8650" s="101"/>
      <c r="AH8650" s="107"/>
    </row>
    <row r="8651" spans="19:34" x14ac:dyDescent="0.2">
      <c r="S8651" s="101"/>
      <c r="X8651" s="101"/>
      <c r="Y8651" s="101"/>
      <c r="AG8651" s="101"/>
      <c r="AH8651" s="107"/>
    </row>
    <row r="8652" spans="19:34" x14ac:dyDescent="0.2">
      <c r="S8652" s="101"/>
      <c r="X8652" s="101"/>
      <c r="Y8652" s="101"/>
      <c r="AG8652" s="101"/>
      <c r="AH8652" s="107"/>
    </row>
    <row r="8653" spans="19:34" x14ac:dyDescent="0.2">
      <c r="S8653" s="101"/>
      <c r="X8653" s="101"/>
      <c r="Y8653" s="101"/>
      <c r="AG8653" s="101"/>
      <c r="AH8653" s="107"/>
    </row>
    <row r="8654" spans="19:34" x14ac:dyDescent="0.2">
      <c r="S8654" s="101"/>
      <c r="X8654" s="101"/>
      <c r="Y8654" s="101"/>
      <c r="AG8654" s="101"/>
      <c r="AH8654" s="107"/>
    </row>
    <row r="8655" spans="19:34" x14ac:dyDescent="0.2">
      <c r="S8655" s="101"/>
      <c r="X8655" s="101"/>
      <c r="Y8655" s="101"/>
      <c r="AG8655" s="101"/>
      <c r="AH8655" s="107"/>
    </row>
    <row r="8656" spans="19:34" x14ac:dyDescent="0.2">
      <c r="S8656" s="101"/>
      <c r="X8656" s="101"/>
      <c r="Y8656" s="101"/>
      <c r="AG8656" s="101"/>
      <c r="AH8656" s="107"/>
    </row>
    <row r="8657" spans="19:34" x14ac:dyDescent="0.2">
      <c r="S8657" s="101"/>
      <c r="X8657" s="101"/>
      <c r="Y8657" s="101"/>
      <c r="AG8657" s="101"/>
      <c r="AH8657" s="107"/>
    </row>
    <row r="8658" spans="19:34" x14ac:dyDescent="0.2">
      <c r="S8658" s="101"/>
      <c r="X8658" s="101"/>
      <c r="Y8658" s="101"/>
      <c r="AG8658" s="101"/>
      <c r="AH8658" s="107"/>
    </row>
    <row r="8659" spans="19:34" x14ac:dyDescent="0.2">
      <c r="S8659" s="101"/>
      <c r="X8659" s="101"/>
      <c r="Y8659" s="101"/>
      <c r="AG8659" s="101"/>
      <c r="AH8659" s="107"/>
    </row>
    <row r="8660" spans="19:34" x14ac:dyDescent="0.2">
      <c r="S8660" s="101"/>
      <c r="X8660" s="101"/>
      <c r="Y8660" s="101"/>
      <c r="AG8660" s="101"/>
      <c r="AH8660" s="107"/>
    </row>
    <row r="8661" spans="19:34" x14ac:dyDescent="0.2">
      <c r="S8661" s="101"/>
      <c r="X8661" s="101"/>
      <c r="Y8661" s="101"/>
      <c r="AG8661" s="101"/>
      <c r="AH8661" s="107"/>
    </row>
    <row r="8662" spans="19:34" x14ac:dyDescent="0.2">
      <c r="S8662" s="101"/>
      <c r="X8662" s="101"/>
      <c r="Y8662" s="101"/>
      <c r="AG8662" s="101"/>
      <c r="AH8662" s="107"/>
    </row>
    <row r="8663" spans="19:34" x14ac:dyDescent="0.2">
      <c r="S8663" s="101"/>
      <c r="X8663" s="101"/>
      <c r="Y8663" s="101"/>
      <c r="AG8663" s="101"/>
      <c r="AH8663" s="107"/>
    </row>
    <row r="8664" spans="19:34" x14ac:dyDescent="0.2">
      <c r="S8664" s="101"/>
      <c r="X8664" s="101"/>
      <c r="Y8664" s="101"/>
      <c r="AG8664" s="101"/>
      <c r="AH8664" s="107"/>
    </row>
    <row r="8665" spans="19:34" x14ac:dyDescent="0.2">
      <c r="S8665" s="101"/>
      <c r="X8665" s="101"/>
      <c r="Y8665" s="101"/>
      <c r="AG8665" s="101"/>
      <c r="AH8665" s="107"/>
    </row>
    <row r="8666" spans="19:34" x14ac:dyDescent="0.2">
      <c r="S8666" s="101"/>
      <c r="X8666" s="101"/>
      <c r="Y8666" s="101"/>
      <c r="AG8666" s="101"/>
      <c r="AH8666" s="107"/>
    </row>
    <row r="8667" spans="19:34" x14ac:dyDescent="0.2">
      <c r="S8667" s="101"/>
      <c r="X8667" s="101"/>
      <c r="Y8667" s="101"/>
      <c r="AG8667" s="101"/>
      <c r="AH8667" s="107"/>
    </row>
    <row r="8668" spans="19:34" x14ac:dyDescent="0.2">
      <c r="S8668" s="101"/>
      <c r="X8668" s="101"/>
      <c r="Y8668" s="101"/>
      <c r="AG8668" s="101"/>
      <c r="AH8668" s="107"/>
    </row>
    <row r="8669" spans="19:34" x14ac:dyDescent="0.2">
      <c r="S8669" s="101"/>
      <c r="X8669" s="101"/>
      <c r="Y8669" s="101"/>
      <c r="AG8669" s="101"/>
      <c r="AH8669" s="107"/>
    </row>
    <row r="8670" spans="19:34" x14ac:dyDescent="0.2">
      <c r="S8670" s="101"/>
      <c r="X8670" s="101"/>
      <c r="Y8670" s="101"/>
      <c r="AG8670" s="101"/>
      <c r="AH8670" s="107"/>
    </row>
    <row r="8671" spans="19:34" x14ac:dyDescent="0.2">
      <c r="S8671" s="101"/>
      <c r="X8671" s="101"/>
      <c r="Y8671" s="101"/>
      <c r="AG8671" s="101"/>
      <c r="AH8671" s="107"/>
    </row>
    <row r="8672" spans="19:34" x14ac:dyDescent="0.2">
      <c r="S8672" s="101"/>
      <c r="X8672" s="101"/>
      <c r="Y8672" s="101"/>
      <c r="AG8672" s="101"/>
      <c r="AH8672" s="107"/>
    </row>
    <row r="8673" spans="19:34" x14ac:dyDescent="0.2">
      <c r="S8673" s="101"/>
      <c r="X8673" s="101"/>
      <c r="Y8673" s="101"/>
      <c r="AG8673" s="101"/>
      <c r="AH8673" s="107"/>
    </row>
    <row r="8674" spans="19:34" x14ac:dyDescent="0.2">
      <c r="S8674" s="101"/>
      <c r="X8674" s="101"/>
      <c r="Y8674" s="101"/>
      <c r="AG8674" s="101"/>
      <c r="AH8674" s="107"/>
    </row>
    <row r="8675" spans="19:34" x14ac:dyDescent="0.2">
      <c r="S8675" s="101"/>
      <c r="X8675" s="101"/>
      <c r="Y8675" s="101"/>
      <c r="AG8675" s="101"/>
      <c r="AH8675" s="107"/>
    </row>
    <row r="8676" spans="19:34" x14ac:dyDescent="0.2">
      <c r="S8676" s="101"/>
      <c r="X8676" s="101"/>
      <c r="Y8676" s="101"/>
      <c r="AG8676" s="101"/>
      <c r="AH8676" s="107"/>
    </row>
    <row r="8677" spans="19:34" x14ac:dyDescent="0.2">
      <c r="S8677" s="101"/>
      <c r="X8677" s="101"/>
      <c r="Y8677" s="101"/>
      <c r="AG8677" s="101"/>
      <c r="AH8677" s="107"/>
    </row>
    <row r="8678" spans="19:34" x14ac:dyDescent="0.2">
      <c r="S8678" s="101"/>
      <c r="X8678" s="101"/>
      <c r="Y8678" s="101"/>
      <c r="AG8678" s="101"/>
      <c r="AH8678" s="107"/>
    </row>
    <row r="8679" spans="19:34" x14ac:dyDescent="0.2">
      <c r="S8679" s="101"/>
      <c r="X8679" s="101"/>
      <c r="Y8679" s="101"/>
      <c r="AG8679" s="101"/>
      <c r="AH8679" s="107"/>
    </row>
    <row r="8680" spans="19:34" x14ac:dyDescent="0.2">
      <c r="S8680" s="101"/>
      <c r="X8680" s="101"/>
      <c r="Y8680" s="101"/>
      <c r="AG8680" s="101"/>
      <c r="AH8680" s="107"/>
    </row>
    <row r="8681" spans="19:34" x14ac:dyDescent="0.2">
      <c r="S8681" s="101"/>
      <c r="X8681" s="101"/>
      <c r="Y8681" s="101"/>
      <c r="AG8681" s="101"/>
      <c r="AH8681" s="107"/>
    </row>
    <row r="8682" spans="19:34" x14ac:dyDescent="0.2">
      <c r="S8682" s="101"/>
      <c r="X8682" s="101"/>
      <c r="Y8682" s="101"/>
      <c r="AG8682" s="101"/>
      <c r="AH8682" s="107"/>
    </row>
    <row r="8683" spans="19:34" x14ac:dyDescent="0.2">
      <c r="S8683" s="101"/>
      <c r="X8683" s="101"/>
      <c r="Y8683" s="101"/>
      <c r="AG8683" s="101"/>
      <c r="AH8683" s="107"/>
    </row>
    <row r="8684" spans="19:34" x14ac:dyDescent="0.2">
      <c r="S8684" s="101"/>
      <c r="X8684" s="101"/>
      <c r="Y8684" s="101"/>
      <c r="AG8684" s="101"/>
      <c r="AH8684" s="107"/>
    </row>
    <row r="8685" spans="19:34" x14ac:dyDescent="0.2">
      <c r="S8685" s="101"/>
      <c r="X8685" s="101"/>
      <c r="Y8685" s="101"/>
      <c r="AG8685" s="101"/>
      <c r="AH8685" s="107"/>
    </row>
    <row r="8686" spans="19:34" x14ac:dyDescent="0.2">
      <c r="S8686" s="101"/>
      <c r="X8686" s="101"/>
      <c r="Y8686" s="101"/>
      <c r="AG8686" s="101"/>
      <c r="AH8686" s="107"/>
    </row>
    <row r="8687" spans="19:34" x14ac:dyDescent="0.2">
      <c r="S8687" s="101"/>
      <c r="X8687" s="101"/>
      <c r="Y8687" s="101"/>
      <c r="AG8687" s="101"/>
      <c r="AH8687" s="107"/>
    </row>
    <row r="8688" spans="19:34" x14ac:dyDescent="0.2">
      <c r="S8688" s="101"/>
      <c r="X8688" s="101"/>
      <c r="Y8688" s="101"/>
      <c r="AG8688" s="101"/>
      <c r="AH8688" s="107"/>
    </row>
    <row r="8689" spans="19:34" x14ac:dyDescent="0.2">
      <c r="S8689" s="101"/>
      <c r="X8689" s="101"/>
      <c r="Y8689" s="101"/>
      <c r="AG8689" s="101"/>
      <c r="AH8689" s="107"/>
    </row>
    <row r="8690" spans="19:34" x14ac:dyDescent="0.2">
      <c r="S8690" s="101"/>
      <c r="X8690" s="101"/>
      <c r="Y8690" s="101"/>
      <c r="AG8690" s="101"/>
      <c r="AH8690" s="107"/>
    </row>
    <row r="8691" spans="19:34" x14ac:dyDescent="0.2">
      <c r="S8691" s="101"/>
      <c r="X8691" s="101"/>
      <c r="Y8691" s="101"/>
      <c r="AG8691" s="101"/>
      <c r="AH8691" s="107"/>
    </row>
    <row r="8692" spans="19:34" x14ac:dyDescent="0.2">
      <c r="S8692" s="101"/>
      <c r="X8692" s="101"/>
      <c r="Y8692" s="101"/>
      <c r="AG8692" s="101"/>
      <c r="AH8692" s="107"/>
    </row>
    <row r="8693" spans="19:34" x14ac:dyDescent="0.2">
      <c r="S8693" s="101"/>
      <c r="X8693" s="101"/>
      <c r="Y8693" s="101"/>
      <c r="AG8693" s="101"/>
      <c r="AH8693" s="107"/>
    </row>
    <row r="8694" spans="19:34" x14ac:dyDescent="0.2">
      <c r="S8694" s="101"/>
      <c r="X8694" s="101"/>
      <c r="Y8694" s="101"/>
      <c r="AG8694" s="101"/>
      <c r="AH8694" s="107"/>
    </row>
    <row r="8695" spans="19:34" x14ac:dyDescent="0.2">
      <c r="S8695" s="101"/>
      <c r="X8695" s="101"/>
      <c r="Y8695" s="101"/>
      <c r="AG8695" s="101"/>
      <c r="AH8695" s="107"/>
    </row>
    <row r="8696" spans="19:34" x14ac:dyDescent="0.2">
      <c r="S8696" s="101"/>
      <c r="X8696" s="101"/>
      <c r="Y8696" s="101"/>
      <c r="AG8696" s="101"/>
      <c r="AH8696" s="107"/>
    </row>
    <row r="8697" spans="19:34" x14ac:dyDescent="0.2">
      <c r="S8697" s="101"/>
      <c r="X8697" s="101"/>
      <c r="Y8697" s="101"/>
      <c r="AG8697" s="101"/>
      <c r="AH8697" s="107"/>
    </row>
    <row r="8698" spans="19:34" x14ac:dyDescent="0.2">
      <c r="S8698" s="101"/>
      <c r="X8698" s="101"/>
      <c r="Y8698" s="101"/>
      <c r="AG8698" s="101"/>
      <c r="AH8698" s="107"/>
    </row>
    <row r="8699" spans="19:34" x14ac:dyDescent="0.2">
      <c r="S8699" s="101"/>
      <c r="X8699" s="101"/>
      <c r="Y8699" s="101"/>
      <c r="AG8699" s="101"/>
      <c r="AH8699" s="107"/>
    </row>
    <row r="8700" spans="19:34" x14ac:dyDescent="0.2">
      <c r="S8700" s="101"/>
      <c r="X8700" s="101"/>
      <c r="Y8700" s="101"/>
      <c r="AG8700" s="101"/>
      <c r="AH8700" s="107"/>
    </row>
    <row r="8701" spans="19:34" x14ac:dyDescent="0.2">
      <c r="S8701" s="101"/>
      <c r="X8701" s="101"/>
      <c r="Y8701" s="101"/>
      <c r="AG8701" s="101"/>
      <c r="AH8701" s="107"/>
    </row>
    <row r="8702" spans="19:34" x14ac:dyDescent="0.2">
      <c r="S8702" s="101"/>
      <c r="X8702" s="101"/>
      <c r="Y8702" s="101"/>
      <c r="AG8702" s="101"/>
      <c r="AH8702" s="107"/>
    </row>
    <row r="8703" spans="19:34" x14ac:dyDescent="0.2">
      <c r="S8703" s="101"/>
      <c r="X8703" s="101"/>
      <c r="Y8703" s="101"/>
      <c r="AG8703" s="101"/>
      <c r="AH8703" s="107"/>
    </row>
    <row r="8704" spans="19:34" x14ac:dyDescent="0.2">
      <c r="S8704" s="101"/>
      <c r="X8704" s="101"/>
      <c r="Y8704" s="101"/>
      <c r="AG8704" s="101"/>
      <c r="AH8704" s="107"/>
    </row>
    <row r="8705" spans="19:34" x14ac:dyDescent="0.2">
      <c r="S8705" s="101"/>
      <c r="X8705" s="101"/>
      <c r="Y8705" s="101"/>
      <c r="AG8705" s="101"/>
      <c r="AH8705" s="107"/>
    </row>
    <row r="8706" spans="19:34" x14ac:dyDescent="0.2">
      <c r="S8706" s="101"/>
      <c r="X8706" s="101"/>
      <c r="Y8706" s="101"/>
      <c r="AG8706" s="101"/>
      <c r="AH8706" s="107"/>
    </row>
    <row r="8707" spans="19:34" x14ac:dyDescent="0.2">
      <c r="S8707" s="101"/>
      <c r="X8707" s="101"/>
      <c r="Y8707" s="101"/>
      <c r="AG8707" s="101"/>
      <c r="AH8707" s="107"/>
    </row>
    <row r="8708" spans="19:34" x14ac:dyDescent="0.2">
      <c r="S8708" s="101"/>
      <c r="X8708" s="101"/>
      <c r="Y8708" s="101"/>
      <c r="AG8708" s="101"/>
      <c r="AH8708" s="107"/>
    </row>
    <row r="8709" spans="19:34" x14ac:dyDescent="0.2">
      <c r="S8709" s="101"/>
      <c r="X8709" s="101"/>
      <c r="Y8709" s="101"/>
      <c r="AG8709" s="101"/>
      <c r="AH8709" s="107"/>
    </row>
    <row r="8710" spans="19:34" x14ac:dyDescent="0.2">
      <c r="S8710" s="101"/>
      <c r="X8710" s="101"/>
      <c r="Y8710" s="101"/>
      <c r="AG8710" s="101"/>
      <c r="AH8710" s="107"/>
    </row>
    <row r="8711" spans="19:34" x14ac:dyDescent="0.2">
      <c r="S8711" s="101"/>
      <c r="X8711" s="101"/>
      <c r="Y8711" s="101"/>
      <c r="AG8711" s="101"/>
      <c r="AH8711" s="107"/>
    </row>
    <row r="8712" spans="19:34" x14ac:dyDescent="0.2">
      <c r="S8712" s="101"/>
      <c r="X8712" s="101"/>
      <c r="Y8712" s="101"/>
      <c r="AG8712" s="101"/>
      <c r="AH8712" s="107"/>
    </row>
    <row r="8713" spans="19:34" x14ac:dyDescent="0.2">
      <c r="S8713" s="101"/>
      <c r="X8713" s="101"/>
      <c r="Y8713" s="101"/>
      <c r="AG8713" s="101"/>
      <c r="AH8713" s="107"/>
    </row>
    <row r="8714" spans="19:34" x14ac:dyDescent="0.2">
      <c r="S8714" s="101"/>
      <c r="X8714" s="101"/>
      <c r="Y8714" s="101"/>
      <c r="AG8714" s="101"/>
      <c r="AH8714" s="107"/>
    </row>
    <row r="8715" spans="19:34" x14ac:dyDescent="0.2">
      <c r="S8715" s="101"/>
      <c r="X8715" s="101"/>
      <c r="Y8715" s="101"/>
      <c r="AG8715" s="101"/>
      <c r="AH8715" s="107"/>
    </row>
    <row r="8716" spans="19:34" x14ac:dyDescent="0.2">
      <c r="S8716" s="101"/>
      <c r="X8716" s="101"/>
      <c r="Y8716" s="101"/>
      <c r="AG8716" s="101"/>
      <c r="AH8716" s="107"/>
    </row>
    <row r="8717" spans="19:34" x14ac:dyDescent="0.2">
      <c r="S8717" s="101"/>
      <c r="X8717" s="101"/>
      <c r="Y8717" s="101"/>
      <c r="AG8717" s="101"/>
      <c r="AH8717" s="107"/>
    </row>
    <row r="8718" spans="19:34" x14ac:dyDescent="0.2">
      <c r="S8718" s="101"/>
      <c r="X8718" s="101"/>
      <c r="Y8718" s="101"/>
      <c r="AG8718" s="101"/>
      <c r="AH8718" s="107"/>
    </row>
    <row r="8719" spans="19:34" x14ac:dyDescent="0.2">
      <c r="S8719" s="101"/>
      <c r="X8719" s="101"/>
      <c r="Y8719" s="101"/>
      <c r="AG8719" s="101"/>
      <c r="AH8719" s="107"/>
    </row>
    <row r="8720" spans="19:34" x14ac:dyDescent="0.2">
      <c r="S8720" s="101"/>
      <c r="X8720" s="101"/>
      <c r="Y8720" s="101"/>
      <c r="AG8720" s="101"/>
      <c r="AH8720" s="107"/>
    </row>
    <row r="8721" spans="19:34" x14ac:dyDescent="0.2">
      <c r="S8721" s="101"/>
      <c r="X8721" s="101"/>
      <c r="Y8721" s="101"/>
      <c r="AG8721" s="101"/>
      <c r="AH8721" s="107"/>
    </row>
    <row r="8722" spans="19:34" x14ac:dyDescent="0.2">
      <c r="S8722" s="101"/>
      <c r="X8722" s="101"/>
      <c r="Y8722" s="101"/>
      <c r="AG8722" s="101"/>
      <c r="AH8722" s="107"/>
    </row>
    <row r="8723" spans="19:34" x14ac:dyDescent="0.2">
      <c r="S8723" s="101"/>
      <c r="X8723" s="101"/>
      <c r="Y8723" s="101"/>
      <c r="AG8723" s="101"/>
      <c r="AH8723" s="107"/>
    </row>
    <row r="8724" spans="19:34" x14ac:dyDescent="0.2">
      <c r="S8724" s="101"/>
      <c r="X8724" s="101"/>
      <c r="Y8724" s="101"/>
      <c r="AG8724" s="101"/>
      <c r="AH8724" s="107"/>
    </row>
    <row r="8725" spans="19:34" x14ac:dyDescent="0.2">
      <c r="S8725" s="101"/>
      <c r="X8725" s="101"/>
      <c r="Y8725" s="101"/>
      <c r="AG8725" s="101"/>
      <c r="AH8725" s="107"/>
    </row>
    <row r="8726" spans="19:34" x14ac:dyDescent="0.2">
      <c r="S8726" s="101"/>
      <c r="X8726" s="101"/>
      <c r="Y8726" s="101"/>
      <c r="AG8726" s="101"/>
      <c r="AH8726" s="107"/>
    </row>
    <row r="8727" spans="19:34" x14ac:dyDescent="0.2">
      <c r="S8727" s="101"/>
      <c r="X8727" s="101"/>
      <c r="Y8727" s="101"/>
      <c r="AG8727" s="101"/>
      <c r="AH8727" s="107"/>
    </row>
    <row r="8728" spans="19:34" x14ac:dyDescent="0.2">
      <c r="S8728" s="101"/>
      <c r="X8728" s="101"/>
      <c r="Y8728" s="101"/>
      <c r="AG8728" s="101"/>
      <c r="AH8728" s="107"/>
    </row>
    <row r="8729" spans="19:34" x14ac:dyDescent="0.2">
      <c r="S8729" s="101"/>
      <c r="X8729" s="101"/>
      <c r="Y8729" s="101"/>
      <c r="AG8729" s="101"/>
      <c r="AH8729" s="107"/>
    </row>
    <row r="8730" spans="19:34" x14ac:dyDescent="0.2">
      <c r="S8730" s="101"/>
      <c r="X8730" s="101"/>
      <c r="Y8730" s="101"/>
      <c r="AG8730" s="101"/>
      <c r="AH8730" s="107"/>
    </row>
    <row r="8731" spans="19:34" x14ac:dyDescent="0.2">
      <c r="S8731" s="101"/>
      <c r="X8731" s="101"/>
      <c r="Y8731" s="101"/>
      <c r="AG8731" s="101"/>
      <c r="AH8731" s="107"/>
    </row>
    <row r="8732" spans="19:34" x14ac:dyDescent="0.2">
      <c r="S8732" s="101"/>
      <c r="X8732" s="101"/>
      <c r="Y8732" s="101"/>
      <c r="AG8732" s="101"/>
      <c r="AH8732" s="107"/>
    </row>
    <row r="8733" spans="19:34" x14ac:dyDescent="0.2">
      <c r="S8733" s="101"/>
      <c r="X8733" s="101"/>
      <c r="Y8733" s="101"/>
      <c r="AG8733" s="101"/>
      <c r="AH8733" s="107"/>
    </row>
    <row r="8734" spans="19:34" x14ac:dyDescent="0.2">
      <c r="S8734" s="101"/>
      <c r="X8734" s="101"/>
      <c r="Y8734" s="101"/>
      <c r="AG8734" s="101"/>
      <c r="AH8734" s="107"/>
    </row>
    <row r="8735" spans="19:34" x14ac:dyDescent="0.2">
      <c r="S8735" s="101"/>
      <c r="X8735" s="101"/>
      <c r="Y8735" s="101"/>
      <c r="AG8735" s="101"/>
      <c r="AH8735" s="107"/>
    </row>
    <row r="8736" spans="19:34" x14ac:dyDescent="0.2">
      <c r="S8736" s="101"/>
      <c r="X8736" s="101"/>
      <c r="Y8736" s="101"/>
      <c r="AG8736" s="101"/>
      <c r="AH8736" s="107"/>
    </row>
    <row r="8737" spans="19:34" x14ac:dyDescent="0.2">
      <c r="S8737" s="101"/>
      <c r="X8737" s="101"/>
      <c r="Y8737" s="101"/>
      <c r="AG8737" s="101"/>
      <c r="AH8737" s="107"/>
    </row>
    <row r="8738" spans="19:34" x14ac:dyDescent="0.2">
      <c r="S8738" s="101"/>
      <c r="X8738" s="101"/>
      <c r="Y8738" s="101"/>
      <c r="AG8738" s="101"/>
      <c r="AH8738" s="107"/>
    </row>
    <row r="8739" spans="19:34" x14ac:dyDescent="0.2">
      <c r="S8739" s="101"/>
      <c r="X8739" s="101"/>
      <c r="Y8739" s="101"/>
      <c r="AG8739" s="101"/>
      <c r="AH8739" s="107"/>
    </row>
    <row r="8740" spans="19:34" x14ac:dyDescent="0.2">
      <c r="S8740" s="101"/>
      <c r="X8740" s="101"/>
      <c r="Y8740" s="101"/>
      <c r="AG8740" s="101"/>
      <c r="AH8740" s="107"/>
    </row>
    <row r="8741" spans="19:34" x14ac:dyDescent="0.2">
      <c r="S8741" s="101"/>
      <c r="X8741" s="101"/>
      <c r="Y8741" s="101"/>
      <c r="AG8741" s="101"/>
      <c r="AH8741" s="107"/>
    </row>
    <row r="8742" spans="19:34" x14ac:dyDescent="0.2">
      <c r="S8742" s="101"/>
      <c r="X8742" s="101"/>
      <c r="Y8742" s="101"/>
      <c r="AG8742" s="101"/>
      <c r="AH8742" s="107"/>
    </row>
    <row r="8743" spans="19:34" x14ac:dyDescent="0.2">
      <c r="S8743" s="101"/>
      <c r="X8743" s="101"/>
      <c r="Y8743" s="101"/>
      <c r="AG8743" s="101"/>
      <c r="AH8743" s="107"/>
    </row>
    <row r="8744" spans="19:34" x14ac:dyDescent="0.2">
      <c r="S8744" s="101"/>
      <c r="X8744" s="101"/>
      <c r="Y8744" s="101"/>
      <c r="AG8744" s="101"/>
      <c r="AH8744" s="107"/>
    </row>
    <row r="8745" spans="19:34" x14ac:dyDescent="0.2">
      <c r="S8745" s="101"/>
      <c r="X8745" s="101"/>
      <c r="Y8745" s="101"/>
      <c r="AG8745" s="101"/>
      <c r="AH8745" s="107"/>
    </row>
    <row r="8746" spans="19:34" x14ac:dyDescent="0.2">
      <c r="S8746" s="101"/>
      <c r="X8746" s="101"/>
      <c r="Y8746" s="101"/>
      <c r="AG8746" s="101"/>
      <c r="AH8746" s="107"/>
    </row>
    <row r="8747" spans="19:34" x14ac:dyDescent="0.2">
      <c r="S8747" s="101"/>
      <c r="X8747" s="101"/>
      <c r="Y8747" s="101"/>
      <c r="AG8747" s="101"/>
      <c r="AH8747" s="107"/>
    </row>
    <row r="8748" spans="19:34" x14ac:dyDescent="0.2">
      <c r="S8748" s="101"/>
      <c r="X8748" s="101"/>
      <c r="Y8748" s="101"/>
      <c r="AG8748" s="101"/>
      <c r="AH8748" s="107"/>
    </row>
    <row r="8749" spans="19:34" x14ac:dyDescent="0.2">
      <c r="S8749" s="101"/>
      <c r="X8749" s="101"/>
      <c r="Y8749" s="101"/>
      <c r="AG8749" s="101"/>
      <c r="AH8749" s="107"/>
    </row>
    <row r="8750" spans="19:34" x14ac:dyDescent="0.2">
      <c r="S8750" s="101"/>
      <c r="X8750" s="101"/>
      <c r="Y8750" s="101"/>
      <c r="AG8750" s="101"/>
      <c r="AH8750" s="107"/>
    </row>
    <row r="8751" spans="19:34" x14ac:dyDescent="0.2">
      <c r="S8751" s="101"/>
      <c r="X8751" s="101"/>
      <c r="Y8751" s="101"/>
      <c r="AG8751" s="101"/>
      <c r="AH8751" s="107"/>
    </row>
    <row r="8752" spans="19:34" x14ac:dyDescent="0.2">
      <c r="S8752" s="101"/>
      <c r="X8752" s="101"/>
      <c r="Y8752" s="101"/>
      <c r="AG8752" s="101"/>
      <c r="AH8752" s="107"/>
    </row>
    <row r="8753" spans="19:34" x14ac:dyDescent="0.2">
      <c r="S8753" s="101"/>
      <c r="X8753" s="101"/>
      <c r="Y8753" s="101"/>
      <c r="AG8753" s="101"/>
      <c r="AH8753" s="107"/>
    </row>
    <row r="8754" spans="19:34" x14ac:dyDescent="0.2">
      <c r="S8754" s="101"/>
      <c r="X8754" s="101"/>
      <c r="Y8754" s="101"/>
      <c r="AG8754" s="101"/>
      <c r="AH8754" s="107"/>
    </row>
    <row r="8755" spans="19:34" x14ac:dyDescent="0.2">
      <c r="S8755" s="101"/>
      <c r="X8755" s="101"/>
      <c r="Y8755" s="101"/>
      <c r="AG8755" s="101"/>
      <c r="AH8755" s="107"/>
    </row>
    <row r="8756" spans="19:34" x14ac:dyDescent="0.2">
      <c r="S8756" s="101"/>
      <c r="X8756" s="101"/>
      <c r="Y8756" s="101"/>
      <c r="AG8756" s="101"/>
      <c r="AH8756" s="107"/>
    </row>
    <row r="8757" spans="19:34" x14ac:dyDescent="0.2">
      <c r="S8757" s="101"/>
      <c r="X8757" s="101"/>
      <c r="Y8757" s="101"/>
      <c r="AG8757" s="101"/>
      <c r="AH8757" s="107"/>
    </row>
    <row r="8758" spans="19:34" x14ac:dyDescent="0.2">
      <c r="S8758" s="101"/>
      <c r="X8758" s="101"/>
      <c r="Y8758" s="101"/>
      <c r="AG8758" s="101"/>
      <c r="AH8758" s="107"/>
    </row>
    <row r="8759" spans="19:34" x14ac:dyDescent="0.2">
      <c r="S8759" s="101"/>
      <c r="X8759" s="101"/>
      <c r="Y8759" s="101"/>
      <c r="AG8759" s="101"/>
      <c r="AH8759" s="107"/>
    </row>
    <row r="8760" spans="19:34" x14ac:dyDescent="0.2">
      <c r="S8760" s="101"/>
      <c r="X8760" s="101"/>
      <c r="Y8760" s="101"/>
      <c r="AG8760" s="101"/>
      <c r="AH8760" s="107"/>
    </row>
    <row r="8761" spans="19:34" x14ac:dyDescent="0.2">
      <c r="S8761" s="101"/>
      <c r="X8761" s="101"/>
      <c r="Y8761" s="101"/>
      <c r="AG8761" s="101"/>
      <c r="AH8761" s="107"/>
    </row>
    <row r="8762" spans="19:34" x14ac:dyDescent="0.2">
      <c r="S8762" s="101"/>
      <c r="X8762" s="101"/>
      <c r="Y8762" s="101"/>
      <c r="AG8762" s="101"/>
      <c r="AH8762" s="107"/>
    </row>
    <row r="8763" spans="19:34" x14ac:dyDescent="0.2">
      <c r="S8763" s="101"/>
      <c r="X8763" s="101"/>
      <c r="Y8763" s="101"/>
      <c r="AG8763" s="101"/>
      <c r="AH8763" s="107"/>
    </row>
    <row r="8764" spans="19:34" x14ac:dyDescent="0.2">
      <c r="S8764" s="101"/>
      <c r="X8764" s="101"/>
      <c r="Y8764" s="101"/>
      <c r="AG8764" s="101"/>
      <c r="AH8764" s="107"/>
    </row>
    <row r="8765" spans="19:34" x14ac:dyDescent="0.2">
      <c r="S8765" s="101"/>
      <c r="X8765" s="101"/>
      <c r="Y8765" s="101"/>
      <c r="AG8765" s="101"/>
      <c r="AH8765" s="107"/>
    </row>
    <row r="8766" spans="19:34" x14ac:dyDescent="0.2">
      <c r="S8766" s="101"/>
      <c r="X8766" s="101"/>
      <c r="Y8766" s="101"/>
      <c r="AG8766" s="101"/>
      <c r="AH8766" s="107"/>
    </row>
    <row r="8767" spans="19:34" x14ac:dyDescent="0.2">
      <c r="S8767" s="101"/>
      <c r="X8767" s="101"/>
      <c r="Y8767" s="101"/>
      <c r="AG8767" s="101"/>
      <c r="AH8767" s="107"/>
    </row>
    <row r="8768" spans="19:34" x14ac:dyDescent="0.2">
      <c r="S8768" s="101"/>
      <c r="X8768" s="101"/>
      <c r="Y8768" s="101"/>
      <c r="AG8768" s="101"/>
      <c r="AH8768" s="107"/>
    </row>
    <row r="8769" spans="19:34" x14ac:dyDescent="0.2">
      <c r="S8769" s="101"/>
      <c r="X8769" s="101"/>
      <c r="Y8769" s="101"/>
      <c r="AG8769" s="101"/>
      <c r="AH8769" s="107"/>
    </row>
    <row r="8770" spans="19:34" x14ac:dyDescent="0.2">
      <c r="S8770" s="101"/>
      <c r="X8770" s="101"/>
      <c r="Y8770" s="101"/>
      <c r="AG8770" s="101"/>
      <c r="AH8770" s="107"/>
    </row>
    <row r="8771" spans="19:34" x14ac:dyDescent="0.2">
      <c r="S8771" s="101"/>
      <c r="X8771" s="101"/>
      <c r="Y8771" s="101"/>
      <c r="AG8771" s="101"/>
      <c r="AH8771" s="107"/>
    </row>
    <row r="8772" spans="19:34" x14ac:dyDescent="0.2">
      <c r="S8772" s="101"/>
      <c r="X8772" s="101"/>
      <c r="Y8772" s="101"/>
      <c r="AG8772" s="101"/>
      <c r="AH8772" s="107"/>
    </row>
    <row r="8773" spans="19:34" x14ac:dyDescent="0.2">
      <c r="S8773" s="101"/>
      <c r="X8773" s="101"/>
      <c r="Y8773" s="101"/>
      <c r="AG8773" s="101"/>
      <c r="AH8773" s="107"/>
    </row>
    <row r="8774" spans="19:34" x14ac:dyDescent="0.2">
      <c r="S8774" s="101"/>
      <c r="X8774" s="101"/>
      <c r="Y8774" s="101"/>
      <c r="AG8774" s="101"/>
      <c r="AH8774" s="107"/>
    </row>
    <row r="8775" spans="19:34" x14ac:dyDescent="0.2">
      <c r="S8775" s="101"/>
      <c r="X8775" s="101"/>
      <c r="Y8775" s="101"/>
      <c r="AG8775" s="101"/>
      <c r="AH8775" s="107"/>
    </row>
    <row r="8776" spans="19:34" x14ac:dyDescent="0.2">
      <c r="S8776" s="101"/>
      <c r="X8776" s="101"/>
      <c r="Y8776" s="101"/>
      <c r="AG8776" s="101"/>
      <c r="AH8776" s="107"/>
    </row>
    <row r="8777" spans="19:34" x14ac:dyDescent="0.2">
      <c r="S8777" s="101"/>
      <c r="X8777" s="101"/>
      <c r="Y8777" s="101"/>
      <c r="AG8777" s="101"/>
      <c r="AH8777" s="107"/>
    </row>
    <row r="8778" spans="19:34" x14ac:dyDescent="0.2">
      <c r="S8778" s="101"/>
      <c r="X8778" s="101"/>
      <c r="Y8778" s="101"/>
      <c r="AG8778" s="101"/>
      <c r="AH8778" s="107"/>
    </row>
    <row r="8779" spans="19:34" x14ac:dyDescent="0.2">
      <c r="S8779" s="101"/>
      <c r="X8779" s="101"/>
      <c r="Y8779" s="101"/>
      <c r="AG8779" s="101"/>
      <c r="AH8779" s="107"/>
    </row>
    <row r="8780" spans="19:34" x14ac:dyDescent="0.2">
      <c r="S8780" s="101"/>
      <c r="X8780" s="101"/>
      <c r="Y8780" s="101"/>
      <c r="AG8780" s="101"/>
      <c r="AH8780" s="107"/>
    </row>
    <row r="8781" spans="19:34" x14ac:dyDescent="0.2">
      <c r="S8781" s="101"/>
      <c r="X8781" s="101"/>
      <c r="Y8781" s="101"/>
      <c r="AG8781" s="101"/>
      <c r="AH8781" s="107"/>
    </row>
    <row r="8782" spans="19:34" x14ac:dyDescent="0.2">
      <c r="S8782" s="101"/>
      <c r="X8782" s="101"/>
      <c r="Y8782" s="101"/>
      <c r="AG8782" s="101"/>
      <c r="AH8782" s="107"/>
    </row>
    <row r="8783" spans="19:34" x14ac:dyDescent="0.2">
      <c r="S8783" s="101"/>
      <c r="X8783" s="101"/>
      <c r="Y8783" s="101"/>
      <c r="AG8783" s="101"/>
      <c r="AH8783" s="107"/>
    </row>
    <row r="8784" spans="19:34" x14ac:dyDescent="0.2">
      <c r="S8784" s="101"/>
      <c r="X8784" s="101"/>
      <c r="Y8784" s="101"/>
      <c r="AG8784" s="101"/>
      <c r="AH8784" s="107"/>
    </row>
    <row r="8785" spans="19:34" x14ac:dyDescent="0.2">
      <c r="S8785" s="101"/>
      <c r="X8785" s="101"/>
      <c r="Y8785" s="101"/>
      <c r="AG8785" s="101"/>
      <c r="AH8785" s="107"/>
    </row>
    <row r="8786" spans="19:34" x14ac:dyDescent="0.2">
      <c r="S8786" s="101"/>
      <c r="X8786" s="101"/>
      <c r="Y8786" s="101"/>
      <c r="AG8786" s="101"/>
      <c r="AH8786" s="107"/>
    </row>
    <row r="8787" spans="19:34" x14ac:dyDescent="0.2">
      <c r="S8787" s="101"/>
      <c r="X8787" s="101"/>
      <c r="Y8787" s="101"/>
      <c r="AG8787" s="101"/>
      <c r="AH8787" s="107"/>
    </row>
    <row r="8788" spans="19:34" x14ac:dyDescent="0.2">
      <c r="S8788" s="101"/>
      <c r="X8788" s="101"/>
      <c r="Y8788" s="101"/>
      <c r="AG8788" s="101"/>
      <c r="AH8788" s="107"/>
    </row>
    <row r="8789" spans="19:34" x14ac:dyDescent="0.2">
      <c r="S8789" s="101"/>
      <c r="X8789" s="101"/>
      <c r="Y8789" s="101"/>
      <c r="AG8789" s="101"/>
      <c r="AH8789" s="107"/>
    </row>
    <row r="8790" spans="19:34" x14ac:dyDescent="0.2">
      <c r="S8790" s="101"/>
      <c r="X8790" s="101"/>
      <c r="Y8790" s="101"/>
      <c r="AG8790" s="101"/>
      <c r="AH8790" s="107"/>
    </row>
    <row r="8791" spans="19:34" x14ac:dyDescent="0.2">
      <c r="S8791" s="101"/>
      <c r="X8791" s="101"/>
      <c r="Y8791" s="101"/>
      <c r="AG8791" s="101"/>
      <c r="AH8791" s="107"/>
    </row>
    <row r="8792" spans="19:34" x14ac:dyDescent="0.2">
      <c r="S8792" s="101"/>
      <c r="X8792" s="101"/>
      <c r="Y8792" s="101"/>
      <c r="AG8792" s="101"/>
      <c r="AH8792" s="107"/>
    </row>
    <row r="8793" spans="19:34" x14ac:dyDescent="0.2">
      <c r="S8793" s="101"/>
      <c r="X8793" s="101"/>
      <c r="Y8793" s="101"/>
      <c r="AG8793" s="101"/>
      <c r="AH8793" s="107"/>
    </row>
    <row r="8794" spans="19:34" x14ac:dyDescent="0.2">
      <c r="S8794" s="101"/>
      <c r="X8794" s="101"/>
      <c r="Y8794" s="101"/>
      <c r="AG8794" s="101"/>
      <c r="AH8794" s="107"/>
    </row>
    <row r="8795" spans="19:34" x14ac:dyDescent="0.2">
      <c r="S8795" s="101"/>
      <c r="X8795" s="101"/>
      <c r="Y8795" s="101"/>
      <c r="AG8795" s="101"/>
      <c r="AH8795" s="107"/>
    </row>
    <row r="8796" spans="19:34" x14ac:dyDescent="0.2">
      <c r="S8796" s="101"/>
      <c r="X8796" s="101"/>
      <c r="Y8796" s="101"/>
      <c r="AG8796" s="101"/>
      <c r="AH8796" s="107"/>
    </row>
    <row r="8797" spans="19:34" x14ac:dyDescent="0.2">
      <c r="S8797" s="101"/>
      <c r="X8797" s="101"/>
      <c r="Y8797" s="101"/>
      <c r="AG8797" s="101"/>
      <c r="AH8797" s="107"/>
    </row>
    <row r="8798" spans="19:34" x14ac:dyDescent="0.2">
      <c r="S8798" s="101"/>
      <c r="X8798" s="101"/>
      <c r="Y8798" s="101"/>
      <c r="AG8798" s="101"/>
      <c r="AH8798" s="107"/>
    </row>
    <row r="8799" spans="19:34" x14ac:dyDescent="0.2">
      <c r="S8799" s="101"/>
      <c r="X8799" s="101"/>
      <c r="Y8799" s="101"/>
      <c r="AG8799" s="101"/>
      <c r="AH8799" s="107"/>
    </row>
    <row r="8800" spans="19:34" x14ac:dyDescent="0.2">
      <c r="S8800" s="101"/>
      <c r="X8800" s="101"/>
      <c r="Y8800" s="101"/>
      <c r="AG8800" s="101"/>
      <c r="AH8800" s="107"/>
    </row>
    <row r="8801" spans="19:34" x14ac:dyDescent="0.2">
      <c r="S8801" s="101"/>
      <c r="X8801" s="101"/>
      <c r="Y8801" s="101"/>
      <c r="AG8801" s="101"/>
      <c r="AH8801" s="107"/>
    </row>
    <row r="8802" spans="19:34" x14ac:dyDescent="0.2">
      <c r="S8802" s="101"/>
      <c r="X8802" s="101"/>
      <c r="Y8802" s="101"/>
      <c r="AG8802" s="101"/>
      <c r="AH8802" s="107"/>
    </row>
    <row r="8803" spans="19:34" x14ac:dyDescent="0.2">
      <c r="S8803" s="101"/>
      <c r="X8803" s="101"/>
      <c r="Y8803" s="101"/>
      <c r="AG8803" s="101"/>
      <c r="AH8803" s="107"/>
    </row>
    <row r="8804" spans="19:34" x14ac:dyDescent="0.2">
      <c r="S8804" s="101"/>
      <c r="X8804" s="101"/>
      <c r="Y8804" s="101"/>
      <c r="AG8804" s="101"/>
      <c r="AH8804" s="107"/>
    </row>
    <row r="8805" spans="19:34" x14ac:dyDescent="0.2">
      <c r="S8805" s="101"/>
      <c r="X8805" s="101"/>
      <c r="Y8805" s="101"/>
      <c r="AG8805" s="101"/>
      <c r="AH8805" s="107"/>
    </row>
    <row r="8806" spans="19:34" x14ac:dyDescent="0.2">
      <c r="S8806" s="101"/>
      <c r="X8806" s="101"/>
      <c r="Y8806" s="101"/>
      <c r="AG8806" s="101"/>
      <c r="AH8806" s="107"/>
    </row>
    <row r="8807" spans="19:34" x14ac:dyDescent="0.2">
      <c r="S8807" s="101"/>
      <c r="X8807" s="101"/>
      <c r="Y8807" s="101"/>
      <c r="AG8807" s="101"/>
      <c r="AH8807" s="107"/>
    </row>
    <row r="8808" spans="19:34" x14ac:dyDescent="0.2">
      <c r="S8808" s="101"/>
      <c r="X8808" s="101"/>
      <c r="Y8808" s="101"/>
      <c r="AG8808" s="101"/>
      <c r="AH8808" s="107"/>
    </row>
    <row r="8809" spans="19:34" x14ac:dyDescent="0.2">
      <c r="S8809" s="101"/>
      <c r="X8809" s="101"/>
      <c r="Y8809" s="101"/>
      <c r="AG8809" s="101"/>
      <c r="AH8809" s="107"/>
    </row>
    <row r="8810" spans="19:34" x14ac:dyDescent="0.2">
      <c r="S8810" s="101"/>
      <c r="X8810" s="101"/>
      <c r="Y8810" s="101"/>
      <c r="AG8810" s="101"/>
      <c r="AH8810" s="107"/>
    </row>
    <row r="8811" spans="19:34" x14ac:dyDescent="0.2">
      <c r="S8811" s="101"/>
      <c r="X8811" s="101"/>
      <c r="Y8811" s="101"/>
      <c r="AG8811" s="101"/>
      <c r="AH8811" s="107"/>
    </row>
    <row r="8812" spans="19:34" x14ac:dyDescent="0.2">
      <c r="S8812" s="101"/>
      <c r="X8812" s="101"/>
      <c r="Y8812" s="101"/>
      <c r="AG8812" s="101"/>
      <c r="AH8812" s="107"/>
    </row>
    <row r="8813" spans="19:34" x14ac:dyDescent="0.2">
      <c r="S8813" s="101"/>
      <c r="X8813" s="101"/>
      <c r="Y8813" s="101"/>
      <c r="AG8813" s="101"/>
      <c r="AH8813" s="107"/>
    </row>
    <row r="8814" spans="19:34" x14ac:dyDescent="0.2">
      <c r="S8814" s="101"/>
      <c r="X8814" s="101"/>
      <c r="Y8814" s="101"/>
      <c r="AG8814" s="101"/>
      <c r="AH8814" s="107"/>
    </row>
    <row r="8815" spans="19:34" x14ac:dyDescent="0.2">
      <c r="S8815" s="101"/>
      <c r="X8815" s="101"/>
      <c r="Y8815" s="101"/>
      <c r="AG8815" s="101"/>
      <c r="AH8815" s="107"/>
    </row>
    <row r="8816" spans="19:34" x14ac:dyDescent="0.2">
      <c r="S8816" s="101"/>
      <c r="X8816" s="101"/>
      <c r="Y8816" s="101"/>
      <c r="AG8816" s="101"/>
      <c r="AH8816" s="107"/>
    </row>
    <row r="8817" spans="19:34" x14ac:dyDescent="0.2">
      <c r="S8817" s="101"/>
      <c r="X8817" s="101"/>
      <c r="Y8817" s="101"/>
      <c r="AG8817" s="101"/>
      <c r="AH8817" s="107"/>
    </row>
    <row r="8818" spans="19:34" x14ac:dyDescent="0.2">
      <c r="S8818" s="101"/>
      <c r="X8818" s="101"/>
      <c r="Y8818" s="101"/>
      <c r="AG8818" s="101"/>
      <c r="AH8818" s="107"/>
    </row>
    <row r="8819" spans="19:34" x14ac:dyDescent="0.2">
      <c r="S8819" s="101"/>
      <c r="X8819" s="101"/>
      <c r="Y8819" s="101"/>
      <c r="AG8819" s="101"/>
      <c r="AH8819" s="107"/>
    </row>
    <row r="8820" spans="19:34" x14ac:dyDescent="0.2">
      <c r="S8820" s="101"/>
      <c r="X8820" s="101"/>
      <c r="Y8820" s="101"/>
      <c r="AG8820" s="101"/>
      <c r="AH8820" s="107"/>
    </row>
    <row r="8821" spans="19:34" x14ac:dyDescent="0.2">
      <c r="S8821" s="101"/>
      <c r="X8821" s="101"/>
      <c r="Y8821" s="101"/>
      <c r="AG8821" s="101"/>
      <c r="AH8821" s="107"/>
    </row>
    <row r="8822" spans="19:34" x14ac:dyDescent="0.2">
      <c r="S8822" s="101"/>
      <c r="X8822" s="101"/>
      <c r="Y8822" s="101"/>
      <c r="AG8822" s="101"/>
      <c r="AH8822" s="107"/>
    </row>
    <row r="8823" spans="19:34" x14ac:dyDescent="0.2">
      <c r="S8823" s="101"/>
      <c r="X8823" s="101"/>
      <c r="Y8823" s="101"/>
      <c r="AG8823" s="101"/>
      <c r="AH8823" s="107"/>
    </row>
    <row r="8824" spans="19:34" x14ac:dyDescent="0.2">
      <c r="S8824" s="101"/>
      <c r="X8824" s="101"/>
      <c r="Y8824" s="101"/>
      <c r="AG8824" s="101"/>
      <c r="AH8824" s="107"/>
    </row>
    <row r="8825" spans="19:34" x14ac:dyDescent="0.2">
      <c r="S8825" s="101"/>
      <c r="X8825" s="101"/>
      <c r="Y8825" s="101"/>
      <c r="AG8825" s="101"/>
      <c r="AH8825" s="107"/>
    </row>
    <row r="8826" spans="19:34" x14ac:dyDescent="0.2">
      <c r="S8826" s="101"/>
      <c r="X8826" s="101"/>
      <c r="Y8826" s="101"/>
      <c r="AG8826" s="101"/>
      <c r="AH8826" s="107"/>
    </row>
    <row r="8827" spans="19:34" x14ac:dyDescent="0.2">
      <c r="S8827" s="101"/>
      <c r="X8827" s="101"/>
      <c r="Y8827" s="101"/>
      <c r="AG8827" s="101"/>
      <c r="AH8827" s="107"/>
    </row>
    <row r="8828" spans="19:34" x14ac:dyDescent="0.2">
      <c r="S8828" s="101"/>
      <c r="X8828" s="101"/>
      <c r="Y8828" s="101"/>
      <c r="AG8828" s="101"/>
      <c r="AH8828" s="107"/>
    </row>
    <row r="8829" spans="19:34" x14ac:dyDescent="0.2">
      <c r="S8829" s="101"/>
      <c r="X8829" s="101"/>
      <c r="Y8829" s="101"/>
      <c r="AG8829" s="101"/>
      <c r="AH8829" s="107"/>
    </row>
    <row r="8830" spans="19:34" x14ac:dyDescent="0.2">
      <c r="S8830" s="101"/>
      <c r="X8830" s="101"/>
      <c r="Y8830" s="101"/>
      <c r="AG8830" s="101"/>
      <c r="AH8830" s="107"/>
    </row>
    <row r="8831" spans="19:34" x14ac:dyDescent="0.2">
      <c r="S8831" s="101"/>
      <c r="X8831" s="101"/>
      <c r="Y8831" s="101"/>
      <c r="AG8831" s="101"/>
      <c r="AH8831" s="107"/>
    </row>
    <row r="8832" spans="19:34" x14ac:dyDescent="0.2">
      <c r="S8832" s="101"/>
      <c r="X8832" s="101"/>
      <c r="Y8832" s="101"/>
      <c r="AG8832" s="101"/>
      <c r="AH8832" s="107"/>
    </row>
    <row r="8833" spans="19:34" x14ac:dyDescent="0.2">
      <c r="S8833" s="101"/>
      <c r="X8833" s="101"/>
      <c r="Y8833" s="101"/>
      <c r="AG8833" s="101"/>
      <c r="AH8833" s="107"/>
    </row>
    <row r="8834" spans="19:34" x14ac:dyDescent="0.2">
      <c r="S8834" s="101"/>
      <c r="X8834" s="101"/>
      <c r="Y8834" s="101"/>
      <c r="AG8834" s="101"/>
      <c r="AH8834" s="107"/>
    </row>
    <row r="8835" spans="19:34" x14ac:dyDescent="0.2">
      <c r="S8835" s="101"/>
      <c r="X8835" s="101"/>
      <c r="Y8835" s="101"/>
      <c r="AG8835" s="101"/>
      <c r="AH8835" s="107"/>
    </row>
    <row r="8836" spans="19:34" x14ac:dyDescent="0.2">
      <c r="S8836" s="101"/>
      <c r="X8836" s="101"/>
      <c r="Y8836" s="101"/>
      <c r="AG8836" s="101"/>
      <c r="AH8836" s="107"/>
    </row>
    <row r="8837" spans="19:34" x14ac:dyDescent="0.2">
      <c r="S8837" s="101"/>
      <c r="X8837" s="101"/>
      <c r="Y8837" s="101"/>
      <c r="AG8837" s="101"/>
      <c r="AH8837" s="107"/>
    </row>
    <row r="8838" spans="19:34" x14ac:dyDescent="0.2">
      <c r="S8838" s="101"/>
      <c r="X8838" s="101"/>
      <c r="Y8838" s="101"/>
      <c r="AG8838" s="101"/>
      <c r="AH8838" s="107"/>
    </row>
    <row r="8839" spans="19:34" x14ac:dyDescent="0.2">
      <c r="S8839" s="101"/>
      <c r="X8839" s="101"/>
      <c r="Y8839" s="101"/>
      <c r="AG8839" s="101"/>
      <c r="AH8839" s="107"/>
    </row>
    <row r="8840" spans="19:34" x14ac:dyDescent="0.2">
      <c r="S8840" s="101"/>
      <c r="X8840" s="101"/>
      <c r="Y8840" s="101"/>
      <c r="AG8840" s="101"/>
      <c r="AH8840" s="107"/>
    </row>
    <row r="8841" spans="19:34" x14ac:dyDescent="0.2">
      <c r="S8841" s="101"/>
      <c r="X8841" s="101"/>
      <c r="Y8841" s="101"/>
      <c r="AG8841" s="101"/>
      <c r="AH8841" s="107"/>
    </row>
    <row r="8842" spans="19:34" x14ac:dyDescent="0.2">
      <c r="S8842" s="101"/>
      <c r="X8842" s="101"/>
      <c r="Y8842" s="101"/>
      <c r="AG8842" s="101"/>
      <c r="AH8842" s="107"/>
    </row>
    <row r="8843" spans="19:34" x14ac:dyDescent="0.2">
      <c r="S8843" s="101"/>
      <c r="X8843" s="101"/>
      <c r="Y8843" s="101"/>
      <c r="AG8843" s="101"/>
      <c r="AH8843" s="107"/>
    </row>
    <row r="8844" spans="19:34" x14ac:dyDescent="0.2">
      <c r="S8844" s="101"/>
      <c r="X8844" s="101"/>
      <c r="Y8844" s="101"/>
      <c r="AG8844" s="101"/>
      <c r="AH8844" s="107"/>
    </row>
    <row r="8845" spans="19:34" x14ac:dyDescent="0.2">
      <c r="S8845" s="101"/>
      <c r="X8845" s="101"/>
      <c r="Y8845" s="101"/>
      <c r="AG8845" s="101"/>
      <c r="AH8845" s="107"/>
    </row>
    <row r="8846" spans="19:34" x14ac:dyDescent="0.2">
      <c r="S8846" s="101"/>
      <c r="X8846" s="101"/>
      <c r="Y8846" s="101"/>
      <c r="AG8846" s="101"/>
      <c r="AH8846" s="107"/>
    </row>
    <row r="8847" spans="19:34" x14ac:dyDescent="0.2">
      <c r="S8847" s="101"/>
      <c r="X8847" s="101"/>
      <c r="Y8847" s="101"/>
      <c r="AG8847" s="101"/>
      <c r="AH8847" s="107"/>
    </row>
    <row r="8848" spans="19:34" x14ac:dyDescent="0.2">
      <c r="S8848" s="101"/>
      <c r="X8848" s="101"/>
      <c r="Y8848" s="101"/>
      <c r="AG8848" s="101"/>
      <c r="AH8848" s="107"/>
    </row>
    <row r="8849" spans="19:34" x14ac:dyDescent="0.2">
      <c r="S8849" s="101"/>
      <c r="X8849" s="101"/>
      <c r="Y8849" s="101"/>
      <c r="AG8849" s="101"/>
      <c r="AH8849" s="107"/>
    </row>
    <row r="8850" spans="19:34" x14ac:dyDescent="0.2">
      <c r="S8850" s="101"/>
      <c r="X8850" s="101"/>
      <c r="Y8850" s="101"/>
      <c r="AG8850" s="101"/>
      <c r="AH8850" s="107"/>
    </row>
    <row r="8851" spans="19:34" x14ac:dyDescent="0.2">
      <c r="S8851" s="101"/>
      <c r="X8851" s="101"/>
      <c r="Y8851" s="101"/>
      <c r="AG8851" s="101"/>
      <c r="AH8851" s="107"/>
    </row>
    <row r="8852" spans="19:34" x14ac:dyDescent="0.2">
      <c r="S8852" s="101"/>
      <c r="X8852" s="101"/>
      <c r="Y8852" s="101"/>
      <c r="AG8852" s="101"/>
      <c r="AH8852" s="107"/>
    </row>
    <row r="8853" spans="19:34" x14ac:dyDescent="0.2">
      <c r="S8853" s="101"/>
      <c r="X8853" s="101"/>
      <c r="Y8853" s="101"/>
      <c r="AG8853" s="101"/>
      <c r="AH8853" s="107"/>
    </row>
    <row r="8854" spans="19:34" x14ac:dyDescent="0.2">
      <c r="S8854" s="101"/>
      <c r="X8854" s="101"/>
      <c r="Y8854" s="101"/>
      <c r="AG8854" s="101"/>
      <c r="AH8854" s="107"/>
    </row>
    <row r="8855" spans="19:34" x14ac:dyDescent="0.2">
      <c r="S8855" s="101"/>
      <c r="X8855" s="101"/>
      <c r="Y8855" s="101"/>
      <c r="AG8855" s="101"/>
      <c r="AH8855" s="107"/>
    </row>
    <row r="8856" spans="19:34" x14ac:dyDescent="0.2">
      <c r="S8856" s="101"/>
      <c r="X8856" s="101"/>
      <c r="Y8856" s="101"/>
      <c r="AG8856" s="101"/>
      <c r="AH8856" s="107"/>
    </row>
    <row r="8857" spans="19:34" x14ac:dyDescent="0.2">
      <c r="S8857" s="101"/>
      <c r="X8857" s="101"/>
      <c r="Y8857" s="101"/>
      <c r="AG8857" s="101"/>
      <c r="AH8857" s="107"/>
    </row>
    <row r="8858" spans="19:34" x14ac:dyDescent="0.2">
      <c r="S8858" s="101"/>
      <c r="X8858" s="101"/>
      <c r="Y8858" s="101"/>
      <c r="AG8858" s="101"/>
      <c r="AH8858" s="107"/>
    </row>
    <row r="8859" spans="19:34" x14ac:dyDescent="0.2">
      <c r="S8859" s="101"/>
      <c r="X8859" s="101"/>
      <c r="Y8859" s="101"/>
      <c r="AG8859" s="101"/>
      <c r="AH8859" s="107"/>
    </row>
    <row r="8860" spans="19:34" x14ac:dyDescent="0.2">
      <c r="S8860" s="101"/>
      <c r="X8860" s="101"/>
      <c r="Y8860" s="101"/>
      <c r="AG8860" s="101"/>
      <c r="AH8860" s="107"/>
    </row>
    <row r="8861" spans="19:34" x14ac:dyDescent="0.2">
      <c r="S8861" s="101"/>
      <c r="X8861" s="101"/>
      <c r="Y8861" s="101"/>
      <c r="AG8861" s="101"/>
      <c r="AH8861" s="107"/>
    </row>
    <row r="8862" spans="19:34" x14ac:dyDescent="0.2">
      <c r="S8862" s="101"/>
      <c r="X8862" s="101"/>
      <c r="Y8862" s="101"/>
      <c r="AG8862" s="101"/>
      <c r="AH8862" s="107"/>
    </row>
    <row r="8863" spans="19:34" x14ac:dyDescent="0.2">
      <c r="S8863" s="101"/>
      <c r="X8863" s="101"/>
      <c r="Y8863" s="101"/>
      <c r="AG8863" s="101"/>
      <c r="AH8863" s="107"/>
    </row>
    <row r="8864" spans="19:34" x14ac:dyDescent="0.2">
      <c r="S8864" s="101"/>
      <c r="X8864" s="101"/>
      <c r="Y8864" s="101"/>
      <c r="AG8864" s="101"/>
      <c r="AH8864" s="107"/>
    </row>
    <row r="8865" spans="19:34" x14ac:dyDescent="0.2">
      <c r="S8865" s="101"/>
      <c r="X8865" s="101"/>
      <c r="Y8865" s="101"/>
      <c r="AG8865" s="101"/>
      <c r="AH8865" s="107"/>
    </row>
    <row r="8866" spans="19:34" x14ac:dyDescent="0.2">
      <c r="S8866" s="101"/>
      <c r="X8866" s="101"/>
      <c r="Y8866" s="101"/>
      <c r="AG8866" s="101"/>
      <c r="AH8866" s="107"/>
    </row>
    <row r="8867" spans="19:34" x14ac:dyDescent="0.2">
      <c r="S8867" s="101"/>
      <c r="X8867" s="101"/>
      <c r="Y8867" s="101"/>
      <c r="AG8867" s="101"/>
      <c r="AH8867" s="107"/>
    </row>
    <row r="8868" spans="19:34" x14ac:dyDescent="0.2">
      <c r="S8868" s="101"/>
      <c r="X8868" s="101"/>
      <c r="Y8868" s="101"/>
      <c r="AG8868" s="101"/>
      <c r="AH8868" s="107"/>
    </row>
    <row r="8869" spans="19:34" x14ac:dyDescent="0.2">
      <c r="S8869" s="101"/>
      <c r="X8869" s="101"/>
      <c r="Y8869" s="101"/>
      <c r="AG8869" s="101"/>
      <c r="AH8869" s="107"/>
    </row>
    <row r="8870" spans="19:34" x14ac:dyDescent="0.2">
      <c r="S8870" s="101"/>
      <c r="X8870" s="101"/>
      <c r="Y8870" s="101"/>
      <c r="AG8870" s="101"/>
      <c r="AH8870" s="107"/>
    </row>
    <row r="8871" spans="19:34" x14ac:dyDescent="0.2">
      <c r="S8871" s="101"/>
      <c r="X8871" s="101"/>
      <c r="Y8871" s="101"/>
      <c r="AG8871" s="101"/>
      <c r="AH8871" s="107"/>
    </row>
    <row r="8872" spans="19:34" x14ac:dyDescent="0.2">
      <c r="S8872" s="101"/>
      <c r="X8872" s="101"/>
      <c r="Y8872" s="101"/>
      <c r="AG8872" s="101"/>
      <c r="AH8872" s="107"/>
    </row>
    <row r="8873" spans="19:34" x14ac:dyDescent="0.2">
      <c r="S8873" s="101"/>
      <c r="X8873" s="101"/>
      <c r="Y8873" s="101"/>
      <c r="AG8873" s="101"/>
      <c r="AH8873" s="107"/>
    </row>
    <row r="8874" spans="19:34" x14ac:dyDescent="0.2">
      <c r="S8874" s="101"/>
      <c r="X8874" s="101"/>
      <c r="Y8874" s="101"/>
      <c r="AG8874" s="101"/>
      <c r="AH8874" s="107"/>
    </row>
    <row r="8875" spans="19:34" x14ac:dyDescent="0.2">
      <c r="S8875" s="101"/>
      <c r="X8875" s="101"/>
      <c r="Y8875" s="101"/>
      <c r="AG8875" s="101"/>
      <c r="AH8875" s="107"/>
    </row>
    <row r="8876" spans="19:34" x14ac:dyDescent="0.2">
      <c r="S8876" s="101"/>
      <c r="X8876" s="101"/>
      <c r="Y8876" s="101"/>
      <c r="AG8876" s="101"/>
      <c r="AH8876" s="107"/>
    </row>
    <row r="8877" spans="19:34" x14ac:dyDescent="0.2">
      <c r="S8877" s="101"/>
      <c r="X8877" s="101"/>
      <c r="Y8877" s="101"/>
      <c r="AG8877" s="101"/>
      <c r="AH8877" s="107"/>
    </row>
    <row r="8878" spans="19:34" x14ac:dyDescent="0.2">
      <c r="S8878" s="101"/>
      <c r="X8878" s="101"/>
      <c r="Y8878" s="101"/>
      <c r="AG8878" s="101"/>
      <c r="AH8878" s="107"/>
    </row>
    <row r="8879" spans="19:34" x14ac:dyDescent="0.2">
      <c r="S8879" s="101"/>
      <c r="X8879" s="101"/>
      <c r="Y8879" s="101"/>
      <c r="AG8879" s="101"/>
      <c r="AH8879" s="107"/>
    </row>
    <row r="8880" spans="19:34" x14ac:dyDescent="0.2">
      <c r="S8880" s="101"/>
      <c r="X8880" s="101"/>
      <c r="Y8880" s="101"/>
      <c r="AG8880" s="101"/>
      <c r="AH8880" s="107"/>
    </row>
    <row r="8881" spans="19:34" x14ac:dyDescent="0.2">
      <c r="S8881" s="101"/>
      <c r="X8881" s="101"/>
      <c r="Y8881" s="101"/>
      <c r="AG8881" s="101"/>
      <c r="AH8881" s="107"/>
    </row>
    <row r="8882" spans="19:34" x14ac:dyDescent="0.2">
      <c r="S8882" s="101"/>
      <c r="X8882" s="101"/>
      <c r="Y8882" s="101"/>
      <c r="AG8882" s="101"/>
      <c r="AH8882" s="107"/>
    </row>
    <row r="8883" spans="19:34" x14ac:dyDescent="0.2">
      <c r="S8883" s="101"/>
      <c r="X8883" s="101"/>
      <c r="Y8883" s="101"/>
      <c r="AG8883" s="101"/>
      <c r="AH8883" s="107"/>
    </row>
    <row r="8884" spans="19:34" x14ac:dyDescent="0.2">
      <c r="S8884" s="101"/>
      <c r="X8884" s="101"/>
      <c r="Y8884" s="101"/>
      <c r="AG8884" s="101"/>
      <c r="AH8884" s="107"/>
    </row>
    <row r="8885" spans="19:34" x14ac:dyDescent="0.2">
      <c r="S8885" s="101"/>
      <c r="X8885" s="101"/>
      <c r="Y8885" s="101"/>
      <c r="AG8885" s="101"/>
      <c r="AH8885" s="107"/>
    </row>
    <row r="8886" spans="19:34" x14ac:dyDescent="0.2">
      <c r="S8886" s="101"/>
      <c r="X8886" s="101"/>
      <c r="Y8886" s="101"/>
      <c r="AG8886" s="101"/>
      <c r="AH8886" s="107"/>
    </row>
    <row r="8887" spans="19:34" x14ac:dyDescent="0.2">
      <c r="S8887" s="101"/>
      <c r="X8887" s="101"/>
      <c r="Y8887" s="101"/>
      <c r="AG8887" s="101"/>
      <c r="AH8887" s="107"/>
    </row>
    <row r="8888" spans="19:34" x14ac:dyDescent="0.2">
      <c r="S8888" s="101"/>
      <c r="X8888" s="101"/>
      <c r="Y8888" s="101"/>
      <c r="AG8888" s="101"/>
      <c r="AH8888" s="107"/>
    </row>
    <row r="8889" spans="19:34" x14ac:dyDescent="0.2">
      <c r="S8889" s="101"/>
      <c r="X8889" s="101"/>
      <c r="Y8889" s="101"/>
      <c r="AG8889" s="101"/>
      <c r="AH8889" s="107"/>
    </row>
    <row r="8890" spans="19:34" x14ac:dyDescent="0.2">
      <c r="S8890" s="101"/>
      <c r="X8890" s="101"/>
      <c r="Y8890" s="101"/>
      <c r="AG8890" s="101"/>
      <c r="AH8890" s="107"/>
    </row>
    <row r="8891" spans="19:34" x14ac:dyDescent="0.2">
      <c r="S8891" s="101"/>
      <c r="X8891" s="101"/>
      <c r="Y8891" s="101"/>
      <c r="AG8891" s="101"/>
      <c r="AH8891" s="107"/>
    </row>
    <row r="8892" spans="19:34" x14ac:dyDescent="0.2">
      <c r="S8892" s="101"/>
      <c r="X8892" s="101"/>
      <c r="Y8892" s="101"/>
      <c r="AG8892" s="101"/>
      <c r="AH8892" s="107"/>
    </row>
    <row r="8893" spans="19:34" x14ac:dyDescent="0.2">
      <c r="S8893" s="101"/>
      <c r="X8893" s="101"/>
      <c r="Y8893" s="101"/>
      <c r="AG8893" s="101"/>
      <c r="AH8893" s="107"/>
    </row>
    <row r="8894" spans="19:34" x14ac:dyDescent="0.2">
      <c r="S8894" s="101"/>
      <c r="X8894" s="101"/>
      <c r="Y8894" s="101"/>
      <c r="AG8894" s="101"/>
      <c r="AH8894" s="107"/>
    </row>
    <row r="8895" spans="19:34" x14ac:dyDescent="0.2">
      <c r="S8895" s="101"/>
      <c r="X8895" s="101"/>
      <c r="Y8895" s="101"/>
      <c r="AG8895" s="101"/>
      <c r="AH8895" s="107"/>
    </row>
    <row r="8896" spans="19:34" x14ac:dyDescent="0.2">
      <c r="S8896" s="101"/>
      <c r="X8896" s="101"/>
      <c r="Y8896" s="101"/>
      <c r="AG8896" s="101"/>
      <c r="AH8896" s="107"/>
    </row>
    <row r="8897" spans="19:34" x14ac:dyDescent="0.2">
      <c r="S8897" s="101"/>
      <c r="X8897" s="101"/>
      <c r="Y8897" s="101"/>
      <c r="AG8897" s="101"/>
      <c r="AH8897" s="107"/>
    </row>
    <row r="8898" spans="19:34" x14ac:dyDescent="0.2">
      <c r="S8898" s="101"/>
      <c r="X8898" s="101"/>
      <c r="Y8898" s="101"/>
      <c r="AG8898" s="101"/>
      <c r="AH8898" s="107"/>
    </row>
    <row r="8899" spans="19:34" x14ac:dyDescent="0.2">
      <c r="S8899" s="101"/>
      <c r="X8899" s="101"/>
      <c r="Y8899" s="101"/>
      <c r="AG8899" s="101"/>
      <c r="AH8899" s="107"/>
    </row>
    <row r="8900" spans="19:34" x14ac:dyDescent="0.2">
      <c r="S8900" s="101"/>
      <c r="X8900" s="101"/>
      <c r="Y8900" s="101"/>
      <c r="AG8900" s="101"/>
      <c r="AH8900" s="107"/>
    </row>
    <row r="8901" spans="19:34" x14ac:dyDescent="0.2">
      <c r="S8901" s="101"/>
      <c r="X8901" s="101"/>
      <c r="Y8901" s="101"/>
      <c r="AG8901" s="101"/>
      <c r="AH8901" s="107"/>
    </row>
    <row r="8902" spans="19:34" x14ac:dyDescent="0.2">
      <c r="S8902" s="101"/>
      <c r="X8902" s="101"/>
      <c r="Y8902" s="101"/>
      <c r="AG8902" s="101"/>
      <c r="AH8902" s="107"/>
    </row>
    <row r="8903" spans="19:34" x14ac:dyDescent="0.2">
      <c r="S8903" s="101"/>
      <c r="X8903" s="101"/>
      <c r="Y8903" s="101"/>
      <c r="AG8903" s="101"/>
      <c r="AH8903" s="107"/>
    </row>
    <row r="8904" spans="19:34" x14ac:dyDescent="0.2">
      <c r="S8904" s="101"/>
      <c r="X8904" s="101"/>
      <c r="Y8904" s="101"/>
      <c r="AG8904" s="101"/>
      <c r="AH8904" s="107"/>
    </row>
    <row r="8905" spans="19:34" x14ac:dyDescent="0.2">
      <c r="S8905" s="101"/>
      <c r="X8905" s="101"/>
      <c r="Y8905" s="101"/>
      <c r="AG8905" s="101"/>
      <c r="AH8905" s="107"/>
    </row>
    <row r="8906" spans="19:34" x14ac:dyDescent="0.2">
      <c r="S8906" s="101"/>
      <c r="X8906" s="101"/>
      <c r="Y8906" s="101"/>
      <c r="AG8906" s="101"/>
      <c r="AH8906" s="107"/>
    </row>
    <row r="8907" spans="19:34" x14ac:dyDescent="0.2">
      <c r="S8907" s="101"/>
      <c r="X8907" s="101"/>
      <c r="Y8907" s="101"/>
      <c r="AG8907" s="101"/>
      <c r="AH8907" s="107"/>
    </row>
    <row r="8908" spans="19:34" x14ac:dyDescent="0.2">
      <c r="S8908" s="101"/>
      <c r="X8908" s="101"/>
      <c r="Y8908" s="101"/>
      <c r="AG8908" s="101"/>
      <c r="AH8908" s="107"/>
    </row>
    <row r="8909" spans="19:34" x14ac:dyDescent="0.2">
      <c r="S8909" s="101"/>
      <c r="X8909" s="101"/>
      <c r="Y8909" s="101"/>
      <c r="AG8909" s="101"/>
      <c r="AH8909" s="107"/>
    </row>
    <row r="8910" spans="19:34" x14ac:dyDescent="0.2">
      <c r="S8910" s="101"/>
      <c r="X8910" s="101"/>
      <c r="Y8910" s="101"/>
      <c r="AG8910" s="101"/>
      <c r="AH8910" s="107"/>
    </row>
    <row r="8911" spans="19:34" x14ac:dyDescent="0.2">
      <c r="S8911" s="101"/>
      <c r="X8911" s="101"/>
      <c r="Y8911" s="101"/>
      <c r="AG8911" s="101"/>
      <c r="AH8911" s="107"/>
    </row>
    <row r="8912" spans="19:34" x14ac:dyDescent="0.2">
      <c r="S8912" s="101"/>
      <c r="X8912" s="101"/>
      <c r="Y8912" s="101"/>
      <c r="AG8912" s="101"/>
      <c r="AH8912" s="107"/>
    </row>
    <row r="8913" spans="19:34" x14ac:dyDescent="0.2">
      <c r="S8913" s="101"/>
      <c r="X8913" s="101"/>
      <c r="Y8913" s="101"/>
      <c r="AG8913" s="101"/>
      <c r="AH8913" s="107"/>
    </row>
    <row r="8914" spans="19:34" x14ac:dyDescent="0.2">
      <c r="S8914" s="101"/>
      <c r="X8914" s="101"/>
      <c r="Y8914" s="101"/>
      <c r="AG8914" s="101"/>
      <c r="AH8914" s="107"/>
    </row>
    <row r="8915" spans="19:34" x14ac:dyDescent="0.2">
      <c r="S8915" s="101"/>
      <c r="X8915" s="101"/>
      <c r="Y8915" s="101"/>
      <c r="AG8915" s="101"/>
      <c r="AH8915" s="107"/>
    </row>
    <row r="8916" spans="19:34" x14ac:dyDescent="0.2">
      <c r="S8916" s="101"/>
      <c r="X8916" s="101"/>
      <c r="Y8916" s="101"/>
      <c r="AG8916" s="101"/>
      <c r="AH8916" s="107"/>
    </row>
    <row r="8917" spans="19:34" x14ac:dyDescent="0.2">
      <c r="S8917" s="101"/>
      <c r="X8917" s="101"/>
      <c r="Y8917" s="101"/>
      <c r="AG8917" s="101"/>
      <c r="AH8917" s="107"/>
    </row>
    <row r="8918" spans="19:34" x14ac:dyDescent="0.2">
      <c r="S8918" s="101"/>
      <c r="X8918" s="101"/>
      <c r="Y8918" s="101"/>
      <c r="AG8918" s="101"/>
      <c r="AH8918" s="107"/>
    </row>
    <row r="8919" spans="19:34" x14ac:dyDescent="0.2">
      <c r="S8919" s="101"/>
      <c r="X8919" s="101"/>
      <c r="Y8919" s="101"/>
      <c r="AG8919" s="101"/>
      <c r="AH8919" s="107"/>
    </row>
    <row r="8920" spans="19:34" x14ac:dyDescent="0.2">
      <c r="S8920" s="101"/>
      <c r="X8920" s="101"/>
      <c r="Y8920" s="101"/>
      <c r="AG8920" s="101"/>
      <c r="AH8920" s="107"/>
    </row>
    <row r="8921" spans="19:34" x14ac:dyDescent="0.2">
      <c r="S8921" s="101"/>
      <c r="X8921" s="101"/>
      <c r="Y8921" s="101"/>
      <c r="AG8921" s="101"/>
      <c r="AH8921" s="107"/>
    </row>
    <row r="8922" spans="19:34" x14ac:dyDescent="0.2">
      <c r="S8922" s="101"/>
      <c r="X8922" s="101"/>
      <c r="Y8922" s="101"/>
      <c r="AG8922" s="101"/>
      <c r="AH8922" s="107"/>
    </row>
    <row r="8923" spans="19:34" x14ac:dyDescent="0.2">
      <c r="S8923" s="101"/>
      <c r="X8923" s="101"/>
      <c r="Y8923" s="101"/>
      <c r="AG8923" s="101"/>
      <c r="AH8923" s="107"/>
    </row>
    <row r="8924" spans="19:34" x14ac:dyDescent="0.2">
      <c r="S8924" s="101"/>
      <c r="X8924" s="101"/>
      <c r="Y8924" s="101"/>
      <c r="AG8924" s="101"/>
      <c r="AH8924" s="107"/>
    </row>
    <row r="8925" spans="19:34" x14ac:dyDescent="0.2">
      <c r="S8925" s="101"/>
      <c r="X8925" s="101"/>
      <c r="Y8925" s="101"/>
      <c r="AG8925" s="101"/>
      <c r="AH8925" s="107"/>
    </row>
    <row r="8926" spans="19:34" x14ac:dyDescent="0.2">
      <c r="S8926" s="101"/>
      <c r="X8926" s="101"/>
      <c r="Y8926" s="101"/>
      <c r="AG8926" s="101"/>
      <c r="AH8926" s="107"/>
    </row>
    <row r="8927" spans="19:34" x14ac:dyDescent="0.2">
      <c r="S8927" s="101"/>
      <c r="X8927" s="101"/>
      <c r="Y8927" s="101"/>
      <c r="AG8927" s="101"/>
      <c r="AH8927" s="107"/>
    </row>
    <row r="8928" spans="19:34" x14ac:dyDescent="0.2">
      <c r="S8928" s="101"/>
      <c r="X8928" s="101"/>
      <c r="Y8928" s="101"/>
      <c r="AG8928" s="101"/>
      <c r="AH8928" s="107"/>
    </row>
    <row r="8929" spans="19:34" x14ac:dyDescent="0.2">
      <c r="S8929" s="101"/>
      <c r="X8929" s="101"/>
      <c r="Y8929" s="101"/>
      <c r="AG8929" s="101"/>
      <c r="AH8929" s="107"/>
    </row>
    <row r="8930" spans="19:34" x14ac:dyDescent="0.2">
      <c r="S8930" s="101"/>
      <c r="X8930" s="101"/>
      <c r="Y8930" s="101"/>
      <c r="AG8930" s="101"/>
      <c r="AH8930" s="107"/>
    </row>
    <row r="8931" spans="19:34" x14ac:dyDescent="0.2">
      <c r="S8931" s="101"/>
      <c r="X8931" s="101"/>
      <c r="Y8931" s="101"/>
      <c r="AG8931" s="101"/>
      <c r="AH8931" s="107"/>
    </row>
    <row r="8932" spans="19:34" x14ac:dyDescent="0.2">
      <c r="S8932" s="101"/>
      <c r="X8932" s="101"/>
      <c r="Y8932" s="101"/>
      <c r="AG8932" s="101"/>
      <c r="AH8932" s="107"/>
    </row>
    <row r="8933" spans="19:34" x14ac:dyDescent="0.2">
      <c r="S8933" s="101"/>
      <c r="X8933" s="101"/>
      <c r="Y8933" s="101"/>
      <c r="AG8933" s="101"/>
      <c r="AH8933" s="107"/>
    </row>
    <row r="8934" spans="19:34" x14ac:dyDescent="0.2">
      <c r="S8934" s="101"/>
      <c r="X8934" s="101"/>
      <c r="Y8934" s="101"/>
      <c r="AG8934" s="101"/>
      <c r="AH8934" s="107"/>
    </row>
    <row r="8935" spans="19:34" x14ac:dyDescent="0.2">
      <c r="S8935" s="101"/>
      <c r="X8935" s="101"/>
      <c r="Y8935" s="101"/>
      <c r="AG8935" s="101"/>
      <c r="AH8935" s="107"/>
    </row>
    <row r="8936" spans="19:34" x14ac:dyDescent="0.2">
      <c r="S8936" s="101"/>
      <c r="X8936" s="101"/>
      <c r="Y8936" s="101"/>
      <c r="AG8936" s="101"/>
      <c r="AH8936" s="107"/>
    </row>
    <row r="8937" spans="19:34" x14ac:dyDescent="0.2">
      <c r="S8937" s="101"/>
      <c r="X8937" s="101"/>
      <c r="Y8937" s="101"/>
      <c r="AG8937" s="101"/>
      <c r="AH8937" s="107"/>
    </row>
    <row r="8938" spans="19:34" x14ac:dyDescent="0.2">
      <c r="S8938" s="101"/>
      <c r="X8938" s="101"/>
      <c r="Y8938" s="101"/>
      <c r="AG8938" s="101"/>
      <c r="AH8938" s="107"/>
    </row>
    <row r="8939" spans="19:34" x14ac:dyDescent="0.2">
      <c r="S8939" s="101"/>
      <c r="X8939" s="101"/>
      <c r="Y8939" s="101"/>
      <c r="AG8939" s="101"/>
      <c r="AH8939" s="107"/>
    </row>
    <row r="8940" spans="19:34" x14ac:dyDescent="0.2">
      <c r="S8940" s="101"/>
      <c r="X8940" s="101"/>
      <c r="Y8940" s="101"/>
      <c r="AG8940" s="101"/>
      <c r="AH8940" s="107"/>
    </row>
    <row r="8941" spans="19:34" x14ac:dyDescent="0.2">
      <c r="S8941" s="101"/>
      <c r="X8941" s="101"/>
      <c r="Y8941" s="101"/>
      <c r="AG8941" s="101"/>
      <c r="AH8941" s="107"/>
    </row>
    <row r="8942" spans="19:34" x14ac:dyDescent="0.2">
      <c r="S8942" s="101"/>
      <c r="X8942" s="101"/>
      <c r="Y8942" s="101"/>
      <c r="AG8942" s="101"/>
      <c r="AH8942" s="107"/>
    </row>
    <row r="8943" spans="19:34" x14ac:dyDescent="0.2">
      <c r="S8943" s="101"/>
      <c r="X8943" s="101"/>
      <c r="Y8943" s="101"/>
      <c r="AG8943" s="101"/>
      <c r="AH8943" s="107"/>
    </row>
    <row r="8944" spans="19:34" x14ac:dyDescent="0.2">
      <c r="S8944" s="101"/>
      <c r="X8944" s="101"/>
      <c r="Y8944" s="101"/>
      <c r="AG8944" s="101"/>
      <c r="AH8944" s="107"/>
    </row>
    <row r="8945" spans="19:34" x14ac:dyDescent="0.2">
      <c r="S8945" s="101"/>
      <c r="X8945" s="101"/>
      <c r="Y8945" s="101"/>
      <c r="AG8945" s="101"/>
      <c r="AH8945" s="107"/>
    </row>
    <row r="8946" spans="19:34" x14ac:dyDescent="0.2">
      <c r="S8946" s="101"/>
      <c r="X8946" s="101"/>
      <c r="Y8946" s="101"/>
      <c r="AG8946" s="101"/>
      <c r="AH8946" s="107"/>
    </row>
    <row r="8947" spans="19:34" x14ac:dyDescent="0.2">
      <c r="S8947" s="101"/>
      <c r="X8947" s="101"/>
      <c r="Y8947" s="101"/>
      <c r="AG8947" s="101"/>
      <c r="AH8947" s="107"/>
    </row>
    <row r="8948" spans="19:34" x14ac:dyDescent="0.2">
      <c r="S8948" s="101"/>
      <c r="X8948" s="101"/>
      <c r="Y8948" s="101"/>
      <c r="AG8948" s="101"/>
      <c r="AH8948" s="107"/>
    </row>
    <row r="8949" spans="19:34" x14ac:dyDescent="0.2">
      <c r="S8949" s="101"/>
      <c r="X8949" s="101"/>
      <c r="Y8949" s="101"/>
      <c r="AG8949" s="101"/>
      <c r="AH8949" s="107"/>
    </row>
    <row r="8950" spans="19:34" x14ac:dyDescent="0.2">
      <c r="S8950" s="101"/>
      <c r="X8950" s="101"/>
      <c r="Y8950" s="101"/>
      <c r="AG8950" s="101"/>
      <c r="AH8950" s="107"/>
    </row>
    <row r="8951" spans="19:34" x14ac:dyDescent="0.2">
      <c r="S8951" s="101"/>
      <c r="X8951" s="101"/>
      <c r="Y8951" s="101"/>
      <c r="AG8951" s="101"/>
      <c r="AH8951" s="107"/>
    </row>
    <row r="8952" spans="19:34" x14ac:dyDescent="0.2">
      <c r="S8952" s="101"/>
      <c r="X8952" s="101"/>
      <c r="Y8952" s="101"/>
      <c r="AG8952" s="101"/>
      <c r="AH8952" s="107"/>
    </row>
    <row r="8953" spans="19:34" x14ac:dyDescent="0.2">
      <c r="S8953" s="101"/>
      <c r="X8953" s="101"/>
      <c r="Y8953" s="101"/>
      <c r="AG8953" s="101"/>
      <c r="AH8953" s="107"/>
    </row>
    <row r="8954" spans="19:34" x14ac:dyDescent="0.2">
      <c r="S8954" s="101"/>
      <c r="X8954" s="101"/>
      <c r="Y8954" s="101"/>
      <c r="AG8954" s="101"/>
      <c r="AH8954" s="107"/>
    </row>
    <row r="8955" spans="19:34" x14ac:dyDescent="0.2">
      <c r="S8955" s="101"/>
      <c r="X8955" s="101"/>
      <c r="Y8955" s="101"/>
      <c r="AG8955" s="101"/>
      <c r="AH8955" s="107"/>
    </row>
    <row r="8956" spans="19:34" x14ac:dyDescent="0.2">
      <c r="S8956" s="101"/>
      <c r="X8956" s="101"/>
      <c r="Y8956" s="101"/>
      <c r="AG8956" s="101"/>
      <c r="AH8956" s="107"/>
    </row>
    <row r="8957" spans="19:34" x14ac:dyDescent="0.2">
      <c r="S8957" s="101"/>
      <c r="X8957" s="101"/>
      <c r="Y8957" s="101"/>
      <c r="AG8957" s="101"/>
      <c r="AH8957" s="107"/>
    </row>
    <row r="8958" spans="19:34" x14ac:dyDescent="0.2">
      <c r="S8958" s="101"/>
      <c r="X8958" s="101"/>
      <c r="Y8958" s="101"/>
      <c r="AG8958" s="101"/>
      <c r="AH8958" s="107"/>
    </row>
    <row r="8959" spans="19:34" x14ac:dyDescent="0.2">
      <c r="S8959" s="101"/>
      <c r="X8959" s="101"/>
      <c r="Y8959" s="101"/>
      <c r="AG8959" s="101"/>
      <c r="AH8959" s="107"/>
    </row>
    <row r="8960" spans="19:34" x14ac:dyDescent="0.2">
      <c r="S8960" s="101"/>
      <c r="X8960" s="101"/>
      <c r="Y8960" s="101"/>
      <c r="AG8960" s="101"/>
      <c r="AH8960" s="107"/>
    </row>
    <row r="8961" spans="19:34" x14ac:dyDescent="0.2">
      <c r="S8961" s="101"/>
      <c r="X8961" s="101"/>
      <c r="Y8961" s="101"/>
      <c r="AG8961" s="101"/>
      <c r="AH8961" s="107"/>
    </row>
    <row r="8962" spans="19:34" x14ac:dyDescent="0.2">
      <c r="S8962" s="101"/>
      <c r="X8962" s="101"/>
      <c r="Y8962" s="101"/>
      <c r="AG8962" s="101"/>
      <c r="AH8962" s="107"/>
    </row>
    <row r="8963" spans="19:34" x14ac:dyDescent="0.2">
      <c r="S8963" s="101"/>
      <c r="X8963" s="101"/>
      <c r="Y8963" s="101"/>
      <c r="AG8963" s="101"/>
      <c r="AH8963" s="107"/>
    </row>
    <row r="8964" spans="19:34" x14ac:dyDescent="0.2">
      <c r="S8964" s="101"/>
      <c r="X8964" s="101"/>
      <c r="Y8964" s="101"/>
      <c r="AG8964" s="101"/>
      <c r="AH8964" s="107"/>
    </row>
    <row r="8965" spans="19:34" x14ac:dyDescent="0.2">
      <c r="S8965" s="101"/>
      <c r="X8965" s="101"/>
      <c r="Y8965" s="101"/>
      <c r="AG8965" s="101"/>
      <c r="AH8965" s="107"/>
    </row>
    <row r="8966" spans="19:34" x14ac:dyDescent="0.2">
      <c r="S8966" s="101"/>
      <c r="X8966" s="101"/>
      <c r="Y8966" s="101"/>
      <c r="AG8966" s="101"/>
      <c r="AH8966" s="107"/>
    </row>
    <row r="8967" spans="19:34" x14ac:dyDescent="0.2">
      <c r="S8967" s="101"/>
      <c r="X8967" s="101"/>
      <c r="Y8967" s="101"/>
      <c r="AG8967" s="101"/>
      <c r="AH8967" s="107"/>
    </row>
    <row r="8968" spans="19:34" x14ac:dyDescent="0.2">
      <c r="S8968" s="101"/>
      <c r="X8968" s="101"/>
      <c r="Y8968" s="101"/>
      <c r="AG8968" s="101"/>
      <c r="AH8968" s="107"/>
    </row>
    <row r="8969" spans="19:34" x14ac:dyDescent="0.2">
      <c r="S8969" s="101"/>
      <c r="X8969" s="101"/>
      <c r="Y8969" s="101"/>
      <c r="AG8969" s="101"/>
      <c r="AH8969" s="107"/>
    </row>
    <row r="8970" spans="19:34" x14ac:dyDescent="0.2">
      <c r="S8970" s="101"/>
      <c r="X8970" s="101"/>
      <c r="Y8970" s="101"/>
      <c r="AG8970" s="101"/>
      <c r="AH8970" s="107"/>
    </row>
    <row r="8971" spans="19:34" x14ac:dyDescent="0.2">
      <c r="S8971" s="101"/>
      <c r="X8971" s="101"/>
      <c r="Y8971" s="101"/>
      <c r="AG8971" s="101"/>
      <c r="AH8971" s="107"/>
    </row>
    <row r="8972" spans="19:34" x14ac:dyDescent="0.2">
      <c r="S8972" s="101"/>
      <c r="X8972" s="101"/>
      <c r="Y8972" s="101"/>
      <c r="AG8972" s="101"/>
      <c r="AH8972" s="107"/>
    </row>
    <row r="8973" spans="19:34" x14ac:dyDescent="0.2">
      <c r="S8973" s="101"/>
      <c r="X8973" s="101"/>
      <c r="Y8973" s="101"/>
      <c r="AG8973" s="101"/>
      <c r="AH8973" s="107"/>
    </row>
    <row r="8974" spans="19:34" x14ac:dyDescent="0.2">
      <c r="S8974" s="101"/>
      <c r="X8974" s="101"/>
      <c r="Y8974" s="101"/>
      <c r="AG8974" s="101"/>
      <c r="AH8974" s="107"/>
    </row>
    <row r="8975" spans="19:34" x14ac:dyDescent="0.2">
      <c r="S8975" s="101"/>
      <c r="X8975" s="101"/>
      <c r="Y8975" s="101"/>
      <c r="AG8975" s="101"/>
      <c r="AH8975" s="107"/>
    </row>
    <row r="8976" spans="19:34" x14ac:dyDescent="0.2">
      <c r="S8976" s="101"/>
      <c r="X8976" s="101"/>
      <c r="Y8976" s="101"/>
      <c r="AG8976" s="101"/>
      <c r="AH8976" s="107"/>
    </row>
    <row r="8977" spans="19:34" x14ac:dyDescent="0.2">
      <c r="S8977" s="101"/>
      <c r="X8977" s="101"/>
      <c r="Y8977" s="101"/>
      <c r="AG8977" s="101"/>
      <c r="AH8977" s="107"/>
    </row>
    <row r="8978" spans="19:34" x14ac:dyDescent="0.2">
      <c r="S8978" s="101"/>
      <c r="X8978" s="101"/>
      <c r="Y8978" s="101"/>
      <c r="AG8978" s="101"/>
      <c r="AH8978" s="107"/>
    </row>
    <row r="8979" spans="19:34" x14ac:dyDescent="0.2">
      <c r="S8979" s="101"/>
      <c r="X8979" s="101"/>
      <c r="Y8979" s="101"/>
      <c r="AG8979" s="101"/>
      <c r="AH8979" s="107"/>
    </row>
    <row r="8980" spans="19:34" x14ac:dyDescent="0.2">
      <c r="S8980" s="101"/>
      <c r="X8980" s="101"/>
      <c r="Y8980" s="101"/>
      <c r="AG8980" s="101"/>
      <c r="AH8980" s="107"/>
    </row>
    <row r="8981" spans="19:34" x14ac:dyDescent="0.2">
      <c r="S8981" s="101"/>
      <c r="X8981" s="101"/>
      <c r="Y8981" s="101"/>
      <c r="AG8981" s="101"/>
      <c r="AH8981" s="107"/>
    </row>
    <row r="8982" spans="19:34" x14ac:dyDescent="0.2">
      <c r="S8982" s="101"/>
      <c r="X8982" s="101"/>
      <c r="Y8982" s="101"/>
      <c r="AG8982" s="101"/>
      <c r="AH8982" s="107"/>
    </row>
    <row r="8983" spans="19:34" x14ac:dyDescent="0.2">
      <c r="S8983" s="101"/>
      <c r="X8983" s="101"/>
      <c r="Y8983" s="101"/>
      <c r="AG8983" s="101"/>
      <c r="AH8983" s="107"/>
    </row>
    <row r="8984" spans="19:34" x14ac:dyDescent="0.2">
      <c r="S8984" s="101"/>
      <c r="X8984" s="101"/>
      <c r="Y8984" s="101"/>
      <c r="AG8984" s="101"/>
      <c r="AH8984" s="107"/>
    </row>
    <row r="8985" spans="19:34" x14ac:dyDescent="0.2">
      <c r="S8985" s="101"/>
      <c r="X8985" s="101"/>
      <c r="Y8985" s="101"/>
      <c r="AG8985" s="101"/>
      <c r="AH8985" s="107"/>
    </row>
    <row r="8986" spans="19:34" x14ac:dyDescent="0.2">
      <c r="S8986" s="101"/>
      <c r="X8986" s="101"/>
      <c r="Y8986" s="101"/>
      <c r="AG8986" s="101"/>
      <c r="AH8986" s="107"/>
    </row>
    <row r="8987" spans="19:34" x14ac:dyDescent="0.2">
      <c r="S8987" s="101"/>
      <c r="X8987" s="101"/>
      <c r="Y8987" s="101"/>
      <c r="AG8987" s="101"/>
      <c r="AH8987" s="107"/>
    </row>
    <row r="8988" spans="19:34" x14ac:dyDescent="0.2">
      <c r="S8988" s="101"/>
      <c r="X8988" s="101"/>
      <c r="Y8988" s="101"/>
      <c r="AG8988" s="101"/>
      <c r="AH8988" s="107"/>
    </row>
    <row r="8989" spans="19:34" x14ac:dyDescent="0.2">
      <c r="S8989" s="101"/>
      <c r="X8989" s="101"/>
      <c r="Y8989" s="101"/>
      <c r="AG8989" s="101"/>
      <c r="AH8989" s="107"/>
    </row>
    <row r="8990" spans="19:34" x14ac:dyDescent="0.2">
      <c r="S8990" s="101"/>
      <c r="X8990" s="101"/>
      <c r="Y8990" s="101"/>
      <c r="AG8990" s="101"/>
      <c r="AH8990" s="107"/>
    </row>
    <row r="8991" spans="19:34" x14ac:dyDescent="0.2">
      <c r="S8991" s="101"/>
      <c r="X8991" s="101"/>
      <c r="Y8991" s="101"/>
      <c r="AG8991" s="101"/>
      <c r="AH8991" s="107"/>
    </row>
    <row r="8992" spans="19:34" x14ac:dyDescent="0.2">
      <c r="S8992" s="101"/>
      <c r="X8992" s="101"/>
      <c r="Y8992" s="101"/>
      <c r="AG8992" s="101"/>
      <c r="AH8992" s="107"/>
    </row>
    <row r="8993" spans="19:34" x14ac:dyDescent="0.2">
      <c r="S8993" s="101"/>
      <c r="X8993" s="101"/>
      <c r="Y8993" s="101"/>
      <c r="AG8993" s="101"/>
      <c r="AH8993" s="107"/>
    </row>
    <row r="8994" spans="19:34" x14ac:dyDescent="0.2">
      <c r="S8994" s="101"/>
      <c r="X8994" s="101"/>
      <c r="Y8994" s="101"/>
      <c r="AG8994" s="101"/>
      <c r="AH8994" s="107"/>
    </row>
    <row r="8995" spans="19:34" x14ac:dyDescent="0.2">
      <c r="S8995" s="101"/>
      <c r="X8995" s="101"/>
      <c r="Y8995" s="101"/>
      <c r="AG8995" s="101"/>
      <c r="AH8995" s="107"/>
    </row>
    <row r="8996" spans="19:34" x14ac:dyDescent="0.2">
      <c r="S8996" s="101"/>
      <c r="X8996" s="101"/>
      <c r="Y8996" s="101"/>
      <c r="AG8996" s="101"/>
      <c r="AH8996" s="107"/>
    </row>
    <row r="8997" spans="19:34" x14ac:dyDescent="0.2">
      <c r="S8997" s="101"/>
      <c r="X8997" s="101"/>
      <c r="Y8997" s="101"/>
      <c r="AG8997" s="101"/>
      <c r="AH8997" s="107"/>
    </row>
    <row r="8998" spans="19:34" x14ac:dyDescent="0.2">
      <c r="S8998" s="101"/>
      <c r="X8998" s="101"/>
      <c r="Y8998" s="101"/>
      <c r="AG8998" s="101"/>
      <c r="AH8998" s="107"/>
    </row>
    <row r="8999" spans="19:34" x14ac:dyDescent="0.2">
      <c r="S8999" s="101"/>
      <c r="X8999" s="101"/>
      <c r="Y8999" s="101"/>
      <c r="AG8999" s="101"/>
      <c r="AH8999" s="107"/>
    </row>
    <row r="9000" spans="19:34" x14ac:dyDescent="0.2">
      <c r="S9000" s="101"/>
      <c r="X9000" s="101"/>
      <c r="Y9000" s="101"/>
      <c r="AG9000" s="101"/>
      <c r="AH9000" s="107"/>
    </row>
    <row r="9001" spans="19:34" x14ac:dyDescent="0.2">
      <c r="S9001" s="101"/>
      <c r="X9001" s="101"/>
      <c r="Y9001" s="101"/>
      <c r="AG9001" s="101"/>
      <c r="AH9001" s="107"/>
    </row>
    <row r="9002" spans="19:34" x14ac:dyDescent="0.2">
      <c r="S9002" s="101"/>
      <c r="X9002" s="101"/>
      <c r="Y9002" s="101"/>
      <c r="AG9002" s="101"/>
      <c r="AH9002" s="107"/>
    </row>
    <row r="9003" spans="19:34" x14ac:dyDescent="0.2">
      <c r="S9003" s="101"/>
      <c r="X9003" s="101"/>
      <c r="Y9003" s="101"/>
      <c r="AG9003" s="101"/>
      <c r="AH9003" s="107"/>
    </row>
    <row r="9004" spans="19:34" x14ac:dyDescent="0.2">
      <c r="S9004" s="101"/>
      <c r="X9004" s="101"/>
      <c r="Y9004" s="101"/>
      <c r="AG9004" s="101"/>
      <c r="AH9004" s="107"/>
    </row>
    <row r="9005" spans="19:34" x14ac:dyDescent="0.2">
      <c r="S9005" s="101"/>
      <c r="X9005" s="101"/>
      <c r="Y9005" s="101"/>
      <c r="AG9005" s="101"/>
      <c r="AH9005" s="107"/>
    </row>
    <row r="9006" spans="19:34" x14ac:dyDescent="0.2">
      <c r="S9006" s="101"/>
      <c r="X9006" s="101"/>
      <c r="Y9006" s="101"/>
      <c r="AG9006" s="101"/>
      <c r="AH9006" s="107"/>
    </row>
    <row r="9007" spans="19:34" x14ac:dyDescent="0.2">
      <c r="S9007" s="101"/>
      <c r="X9007" s="101"/>
      <c r="Y9007" s="101"/>
      <c r="AG9007" s="101"/>
      <c r="AH9007" s="107"/>
    </row>
    <row r="9008" spans="19:34" x14ac:dyDescent="0.2">
      <c r="S9008" s="101"/>
      <c r="X9008" s="101"/>
      <c r="Y9008" s="101"/>
      <c r="AG9008" s="101"/>
      <c r="AH9008" s="107"/>
    </row>
    <row r="9009" spans="19:34" x14ac:dyDescent="0.2">
      <c r="S9009" s="101"/>
      <c r="X9009" s="101"/>
      <c r="Y9009" s="101"/>
      <c r="AG9009" s="101"/>
      <c r="AH9009" s="107"/>
    </row>
    <row r="9010" spans="19:34" x14ac:dyDescent="0.2">
      <c r="S9010" s="101"/>
      <c r="X9010" s="101"/>
      <c r="Y9010" s="101"/>
      <c r="AG9010" s="101"/>
      <c r="AH9010" s="107"/>
    </row>
    <row r="9011" spans="19:34" x14ac:dyDescent="0.2">
      <c r="S9011" s="101"/>
      <c r="X9011" s="101"/>
      <c r="Y9011" s="101"/>
      <c r="AG9011" s="101"/>
      <c r="AH9011" s="107"/>
    </row>
    <row r="9012" spans="19:34" x14ac:dyDescent="0.2">
      <c r="S9012" s="101"/>
      <c r="X9012" s="101"/>
      <c r="Y9012" s="101"/>
      <c r="AG9012" s="101"/>
      <c r="AH9012" s="107"/>
    </row>
    <row r="9013" spans="19:34" x14ac:dyDescent="0.2">
      <c r="S9013" s="101"/>
      <c r="X9013" s="101"/>
      <c r="Y9013" s="101"/>
      <c r="AG9013" s="101"/>
      <c r="AH9013" s="107"/>
    </row>
    <row r="9014" spans="19:34" x14ac:dyDescent="0.2">
      <c r="S9014" s="101"/>
      <c r="X9014" s="101"/>
      <c r="Y9014" s="101"/>
      <c r="AG9014" s="101"/>
      <c r="AH9014" s="107"/>
    </row>
    <row r="9015" spans="19:34" x14ac:dyDescent="0.2">
      <c r="S9015" s="101"/>
      <c r="X9015" s="101"/>
      <c r="Y9015" s="101"/>
      <c r="AG9015" s="101"/>
      <c r="AH9015" s="107"/>
    </row>
    <row r="9016" spans="19:34" x14ac:dyDescent="0.2">
      <c r="S9016" s="101"/>
      <c r="X9016" s="101"/>
      <c r="Y9016" s="101"/>
      <c r="AG9016" s="101"/>
      <c r="AH9016" s="107"/>
    </row>
    <row r="9017" spans="19:34" x14ac:dyDescent="0.2">
      <c r="S9017" s="101"/>
      <c r="X9017" s="101"/>
      <c r="Y9017" s="101"/>
      <c r="AG9017" s="101"/>
      <c r="AH9017" s="107"/>
    </row>
    <row r="9018" spans="19:34" x14ac:dyDescent="0.2">
      <c r="S9018" s="101"/>
      <c r="X9018" s="101"/>
      <c r="Y9018" s="101"/>
      <c r="AG9018" s="101"/>
      <c r="AH9018" s="107"/>
    </row>
    <row r="9019" spans="19:34" x14ac:dyDescent="0.2">
      <c r="S9019" s="101"/>
      <c r="X9019" s="101"/>
      <c r="Y9019" s="101"/>
      <c r="AG9019" s="101"/>
      <c r="AH9019" s="107"/>
    </row>
    <row r="9020" spans="19:34" x14ac:dyDescent="0.2">
      <c r="S9020" s="101"/>
      <c r="X9020" s="101"/>
      <c r="Y9020" s="101"/>
      <c r="AG9020" s="101"/>
      <c r="AH9020" s="107"/>
    </row>
    <row r="9021" spans="19:34" x14ac:dyDescent="0.2">
      <c r="S9021" s="101"/>
      <c r="X9021" s="101"/>
      <c r="Y9021" s="101"/>
      <c r="AG9021" s="101"/>
      <c r="AH9021" s="107"/>
    </row>
    <row r="9022" spans="19:34" x14ac:dyDescent="0.2">
      <c r="S9022" s="101"/>
      <c r="X9022" s="101"/>
      <c r="Y9022" s="101"/>
      <c r="AG9022" s="101"/>
      <c r="AH9022" s="107"/>
    </row>
    <row r="9023" spans="19:34" x14ac:dyDescent="0.2">
      <c r="S9023" s="101"/>
      <c r="X9023" s="101"/>
      <c r="Y9023" s="101"/>
      <c r="AG9023" s="101"/>
      <c r="AH9023" s="107"/>
    </row>
    <row r="9024" spans="19:34" x14ac:dyDescent="0.2">
      <c r="S9024" s="101"/>
      <c r="X9024" s="101"/>
      <c r="Y9024" s="101"/>
      <c r="AG9024" s="101"/>
      <c r="AH9024" s="107"/>
    </row>
    <row r="9025" spans="19:34" x14ac:dyDescent="0.2">
      <c r="S9025" s="101"/>
      <c r="X9025" s="101"/>
      <c r="Y9025" s="101"/>
      <c r="AG9025" s="101"/>
      <c r="AH9025" s="107"/>
    </row>
    <row r="9026" spans="19:34" x14ac:dyDescent="0.2">
      <c r="S9026" s="101"/>
      <c r="X9026" s="101"/>
      <c r="Y9026" s="101"/>
      <c r="AG9026" s="101"/>
      <c r="AH9026" s="107"/>
    </row>
    <row r="9027" spans="19:34" x14ac:dyDescent="0.2">
      <c r="S9027" s="101"/>
      <c r="X9027" s="101"/>
      <c r="Y9027" s="101"/>
      <c r="AG9027" s="101"/>
      <c r="AH9027" s="107"/>
    </row>
    <row r="9028" spans="19:34" x14ac:dyDescent="0.2">
      <c r="S9028" s="101"/>
      <c r="X9028" s="101"/>
      <c r="Y9028" s="101"/>
      <c r="AG9028" s="101"/>
      <c r="AH9028" s="107"/>
    </row>
    <row r="9029" spans="19:34" x14ac:dyDescent="0.2">
      <c r="S9029" s="101"/>
      <c r="X9029" s="101"/>
      <c r="Y9029" s="101"/>
      <c r="AG9029" s="101"/>
      <c r="AH9029" s="107"/>
    </row>
    <row r="9030" spans="19:34" x14ac:dyDescent="0.2">
      <c r="S9030" s="101"/>
      <c r="X9030" s="101"/>
      <c r="Y9030" s="101"/>
      <c r="AG9030" s="101"/>
      <c r="AH9030" s="107"/>
    </row>
    <row r="9031" spans="19:34" x14ac:dyDescent="0.2">
      <c r="S9031" s="101"/>
      <c r="X9031" s="101"/>
      <c r="Y9031" s="101"/>
      <c r="AG9031" s="101"/>
      <c r="AH9031" s="107"/>
    </row>
    <row r="9032" spans="19:34" x14ac:dyDescent="0.2">
      <c r="S9032" s="101"/>
      <c r="X9032" s="101"/>
      <c r="Y9032" s="101"/>
      <c r="AG9032" s="101"/>
      <c r="AH9032" s="107"/>
    </row>
    <row r="9033" spans="19:34" x14ac:dyDescent="0.2">
      <c r="S9033" s="101"/>
      <c r="X9033" s="101"/>
      <c r="Y9033" s="101"/>
      <c r="AG9033" s="101"/>
      <c r="AH9033" s="107"/>
    </row>
    <row r="9034" spans="19:34" x14ac:dyDescent="0.2">
      <c r="S9034" s="101"/>
      <c r="X9034" s="101"/>
      <c r="Y9034" s="101"/>
      <c r="AG9034" s="101"/>
      <c r="AH9034" s="107"/>
    </row>
    <row r="9035" spans="19:34" x14ac:dyDescent="0.2">
      <c r="S9035" s="101"/>
      <c r="X9035" s="101"/>
      <c r="Y9035" s="101"/>
      <c r="AG9035" s="101"/>
      <c r="AH9035" s="107"/>
    </row>
    <row r="9036" spans="19:34" x14ac:dyDescent="0.2">
      <c r="S9036" s="101"/>
      <c r="X9036" s="101"/>
      <c r="Y9036" s="101"/>
      <c r="AG9036" s="101"/>
      <c r="AH9036" s="107"/>
    </row>
    <row r="9037" spans="19:34" x14ac:dyDescent="0.2">
      <c r="S9037" s="101"/>
      <c r="X9037" s="101"/>
      <c r="Y9037" s="101"/>
      <c r="AG9037" s="101"/>
      <c r="AH9037" s="107"/>
    </row>
    <row r="9038" spans="19:34" x14ac:dyDescent="0.2">
      <c r="S9038" s="101"/>
      <c r="X9038" s="101"/>
      <c r="Y9038" s="101"/>
      <c r="AG9038" s="101"/>
      <c r="AH9038" s="107"/>
    </row>
    <row r="9039" spans="19:34" x14ac:dyDescent="0.2">
      <c r="S9039" s="101"/>
      <c r="X9039" s="101"/>
      <c r="Y9039" s="101"/>
      <c r="AG9039" s="101"/>
      <c r="AH9039" s="107"/>
    </row>
    <row r="9040" spans="19:34" x14ac:dyDescent="0.2">
      <c r="S9040" s="101"/>
      <c r="X9040" s="101"/>
      <c r="Y9040" s="101"/>
      <c r="AG9040" s="101"/>
      <c r="AH9040" s="107"/>
    </row>
    <row r="9041" spans="19:34" x14ac:dyDescent="0.2">
      <c r="S9041" s="101"/>
      <c r="X9041" s="101"/>
      <c r="Y9041" s="101"/>
      <c r="AG9041" s="101"/>
      <c r="AH9041" s="107"/>
    </row>
    <row r="9042" spans="19:34" x14ac:dyDescent="0.2">
      <c r="S9042" s="101"/>
      <c r="X9042" s="101"/>
      <c r="Y9042" s="101"/>
      <c r="AG9042" s="101"/>
      <c r="AH9042" s="107"/>
    </row>
    <row r="9043" spans="19:34" x14ac:dyDescent="0.2">
      <c r="S9043" s="101"/>
      <c r="X9043" s="101"/>
      <c r="Y9043" s="101"/>
      <c r="AG9043" s="101"/>
      <c r="AH9043" s="107"/>
    </row>
    <row r="9044" spans="19:34" x14ac:dyDescent="0.2">
      <c r="S9044" s="101"/>
      <c r="X9044" s="101"/>
      <c r="Y9044" s="101"/>
      <c r="AG9044" s="101"/>
      <c r="AH9044" s="107"/>
    </row>
    <row r="9045" spans="19:34" x14ac:dyDescent="0.2">
      <c r="S9045" s="101"/>
      <c r="X9045" s="101"/>
      <c r="Y9045" s="101"/>
      <c r="AG9045" s="101"/>
      <c r="AH9045" s="107"/>
    </row>
    <row r="9046" spans="19:34" x14ac:dyDescent="0.2">
      <c r="S9046" s="101"/>
      <c r="X9046" s="101"/>
      <c r="Y9046" s="101"/>
      <c r="AG9046" s="101"/>
      <c r="AH9046" s="107"/>
    </row>
    <row r="9047" spans="19:34" x14ac:dyDescent="0.2">
      <c r="S9047" s="101"/>
      <c r="X9047" s="101"/>
      <c r="Y9047" s="101"/>
      <c r="AG9047" s="101"/>
      <c r="AH9047" s="107"/>
    </row>
    <row r="9048" spans="19:34" x14ac:dyDescent="0.2">
      <c r="S9048" s="101"/>
      <c r="X9048" s="101"/>
      <c r="Y9048" s="101"/>
      <c r="AG9048" s="101"/>
      <c r="AH9048" s="107"/>
    </row>
    <row r="9049" spans="19:34" x14ac:dyDescent="0.2">
      <c r="S9049" s="101"/>
      <c r="X9049" s="101"/>
      <c r="Y9049" s="101"/>
      <c r="AG9049" s="101"/>
      <c r="AH9049" s="107"/>
    </row>
    <row r="9050" spans="19:34" x14ac:dyDescent="0.2">
      <c r="S9050" s="101"/>
      <c r="X9050" s="101"/>
      <c r="Y9050" s="101"/>
      <c r="AG9050" s="101"/>
      <c r="AH9050" s="107"/>
    </row>
    <row r="9051" spans="19:34" x14ac:dyDescent="0.2">
      <c r="S9051" s="101"/>
      <c r="X9051" s="101"/>
      <c r="Y9051" s="101"/>
      <c r="AG9051" s="101"/>
      <c r="AH9051" s="107"/>
    </row>
    <row r="9052" spans="19:34" x14ac:dyDescent="0.2">
      <c r="S9052" s="101"/>
      <c r="X9052" s="101"/>
      <c r="Y9052" s="101"/>
      <c r="AG9052" s="101"/>
      <c r="AH9052" s="107"/>
    </row>
    <row r="9053" spans="19:34" x14ac:dyDescent="0.2">
      <c r="S9053" s="101"/>
      <c r="X9053" s="101"/>
      <c r="Y9053" s="101"/>
      <c r="AG9053" s="101"/>
      <c r="AH9053" s="107"/>
    </row>
    <row r="9054" spans="19:34" x14ac:dyDescent="0.2">
      <c r="S9054" s="101"/>
      <c r="X9054" s="101"/>
      <c r="Y9054" s="101"/>
      <c r="AG9054" s="101"/>
      <c r="AH9054" s="107"/>
    </row>
    <row r="9055" spans="19:34" x14ac:dyDescent="0.2">
      <c r="S9055" s="101"/>
      <c r="X9055" s="101"/>
      <c r="Y9055" s="101"/>
      <c r="AG9055" s="101"/>
      <c r="AH9055" s="107"/>
    </row>
    <row r="9056" spans="19:34" x14ac:dyDescent="0.2">
      <c r="S9056" s="101"/>
      <c r="X9056" s="101"/>
      <c r="Y9056" s="101"/>
      <c r="AG9056" s="101"/>
      <c r="AH9056" s="107"/>
    </row>
    <row r="9057" spans="19:34" x14ac:dyDescent="0.2">
      <c r="S9057" s="101"/>
      <c r="X9057" s="101"/>
      <c r="Y9057" s="101"/>
      <c r="AG9057" s="101"/>
      <c r="AH9057" s="107"/>
    </row>
    <row r="9058" spans="19:34" x14ac:dyDescent="0.2">
      <c r="S9058" s="101"/>
      <c r="X9058" s="101"/>
      <c r="Y9058" s="101"/>
      <c r="AG9058" s="101"/>
      <c r="AH9058" s="107"/>
    </row>
    <row r="9059" spans="19:34" x14ac:dyDescent="0.2">
      <c r="S9059" s="101"/>
      <c r="X9059" s="101"/>
      <c r="Y9059" s="101"/>
      <c r="AG9059" s="101"/>
      <c r="AH9059" s="107"/>
    </row>
    <row r="9060" spans="19:34" x14ac:dyDescent="0.2">
      <c r="S9060" s="101"/>
      <c r="X9060" s="101"/>
      <c r="Y9060" s="101"/>
      <c r="AG9060" s="101"/>
      <c r="AH9060" s="107"/>
    </row>
    <row r="9061" spans="19:34" x14ac:dyDescent="0.2">
      <c r="S9061" s="101"/>
      <c r="X9061" s="101"/>
      <c r="Y9061" s="101"/>
      <c r="AG9061" s="101"/>
      <c r="AH9061" s="107"/>
    </row>
    <row r="9062" spans="19:34" x14ac:dyDescent="0.2">
      <c r="S9062" s="101"/>
      <c r="X9062" s="101"/>
      <c r="Y9062" s="101"/>
      <c r="AG9062" s="101"/>
      <c r="AH9062" s="107"/>
    </row>
    <row r="9063" spans="19:34" x14ac:dyDescent="0.2">
      <c r="S9063" s="101"/>
      <c r="X9063" s="101"/>
      <c r="Y9063" s="101"/>
      <c r="AG9063" s="101"/>
      <c r="AH9063" s="107"/>
    </row>
    <row r="9064" spans="19:34" x14ac:dyDescent="0.2">
      <c r="S9064" s="101"/>
      <c r="X9064" s="101"/>
      <c r="Y9064" s="101"/>
      <c r="AG9064" s="101"/>
      <c r="AH9064" s="107"/>
    </row>
    <row r="9065" spans="19:34" x14ac:dyDescent="0.2">
      <c r="S9065" s="101"/>
      <c r="X9065" s="101"/>
      <c r="Y9065" s="101"/>
      <c r="AG9065" s="101"/>
      <c r="AH9065" s="107"/>
    </row>
    <row r="9066" spans="19:34" x14ac:dyDescent="0.2">
      <c r="S9066" s="101"/>
      <c r="X9066" s="101"/>
      <c r="Y9066" s="101"/>
      <c r="AG9066" s="101"/>
      <c r="AH9066" s="107"/>
    </row>
    <row r="9067" spans="19:34" x14ac:dyDescent="0.2">
      <c r="S9067" s="101"/>
      <c r="X9067" s="101"/>
      <c r="Y9067" s="101"/>
      <c r="AG9067" s="101"/>
      <c r="AH9067" s="107"/>
    </row>
    <row r="9068" spans="19:34" x14ac:dyDescent="0.2">
      <c r="S9068" s="101"/>
      <c r="X9068" s="101"/>
      <c r="Y9068" s="101"/>
      <c r="AG9068" s="101"/>
      <c r="AH9068" s="107"/>
    </row>
    <row r="9069" spans="19:34" x14ac:dyDescent="0.2">
      <c r="S9069" s="101"/>
      <c r="X9069" s="101"/>
      <c r="Y9069" s="101"/>
      <c r="AG9069" s="101"/>
      <c r="AH9069" s="107"/>
    </row>
    <row r="9070" spans="19:34" x14ac:dyDescent="0.2">
      <c r="S9070" s="101"/>
      <c r="X9070" s="101"/>
      <c r="Y9070" s="101"/>
      <c r="AG9070" s="101"/>
      <c r="AH9070" s="107"/>
    </row>
    <row r="9071" spans="19:34" x14ac:dyDescent="0.2">
      <c r="S9071" s="101"/>
      <c r="X9071" s="101"/>
      <c r="Y9071" s="101"/>
      <c r="AG9071" s="101"/>
      <c r="AH9071" s="107"/>
    </row>
    <row r="9072" spans="19:34" x14ac:dyDescent="0.2">
      <c r="S9072" s="101"/>
      <c r="X9072" s="101"/>
      <c r="Y9072" s="101"/>
      <c r="AG9072" s="101"/>
      <c r="AH9072" s="107"/>
    </row>
    <row r="9073" spans="19:34" x14ac:dyDescent="0.2">
      <c r="S9073" s="101"/>
      <c r="X9073" s="101"/>
      <c r="Y9073" s="101"/>
      <c r="AG9073" s="101"/>
      <c r="AH9073" s="107"/>
    </row>
    <row r="9074" spans="19:34" x14ac:dyDescent="0.2">
      <c r="S9074" s="101"/>
      <c r="X9074" s="101"/>
      <c r="Y9074" s="101"/>
      <c r="AG9074" s="101"/>
      <c r="AH9074" s="107"/>
    </row>
    <row r="9075" spans="19:34" x14ac:dyDescent="0.2">
      <c r="S9075" s="101"/>
      <c r="X9075" s="101"/>
      <c r="Y9075" s="101"/>
      <c r="AG9075" s="101"/>
      <c r="AH9075" s="107"/>
    </row>
    <row r="9076" spans="19:34" x14ac:dyDescent="0.2">
      <c r="S9076" s="101"/>
      <c r="X9076" s="101"/>
      <c r="Y9076" s="101"/>
      <c r="AG9076" s="101"/>
      <c r="AH9076" s="107"/>
    </row>
    <row r="9077" spans="19:34" x14ac:dyDescent="0.2">
      <c r="S9077" s="101"/>
      <c r="X9077" s="101"/>
      <c r="Y9077" s="101"/>
      <c r="AG9077" s="101"/>
      <c r="AH9077" s="107"/>
    </row>
    <row r="9078" spans="19:34" x14ac:dyDescent="0.2">
      <c r="S9078" s="101"/>
      <c r="X9078" s="101"/>
      <c r="Y9078" s="101"/>
      <c r="AG9078" s="101"/>
      <c r="AH9078" s="107"/>
    </row>
    <row r="9079" spans="19:34" x14ac:dyDescent="0.2">
      <c r="S9079" s="101"/>
      <c r="X9079" s="101"/>
      <c r="Y9079" s="101"/>
      <c r="AG9079" s="101"/>
      <c r="AH9079" s="107"/>
    </row>
    <row r="9080" spans="19:34" x14ac:dyDescent="0.2">
      <c r="S9080" s="101"/>
      <c r="X9080" s="101"/>
      <c r="Y9080" s="101"/>
      <c r="AG9080" s="101"/>
      <c r="AH9080" s="107"/>
    </row>
    <row r="9081" spans="19:34" x14ac:dyDescent="0.2">
      <c r="S9081" s="101"/>
      <c r="X9081" s="101"/>
      <c r="Y9081" s="101"/>
      <c r="AG9081" s="101"/>
      <c r="AH9081" s="107"/>
    </row>
    <row r="9082" spans="19:34" x14ac:dyDescent="0.2">
      <c r="S9082" s="101"/>
      <c r="X9082" s="101"/>
      <c r="Y9082" s="101"/>
      <c r="AG9082" s="101"/>
      <c r="AH9082" s="107"/>
    </row>
    <row r="9083" spans="19:34" x14ac:dyDescent="0.2">
      <c r="S9083" s="101"/>
      <c r="X9083" s="101"/>
      <c r="Y9083" s="101"/>
      <c r="AG9083" s="101"/>
      <c r="AH9083" s="107"/>
    </row>
    <row r="9084" spans="19:34" x14ac:dyDescent="0.2">
      <c r="S9084" s="101"/>
      <c r="X9084" s="101"/>
      <c r="Y9084" s="101"/>
      <c r="AG9084" s="101"/>
      <c r="AH9084" s="107"/>
    </row>
    <row r="9085" spans="19:34" x14ac:dyDescent="0.2">
      <c r="S9085" s="101"/>
      <c r="X9085" s="101"/>
      <c r="Y9085" s="101"/>
      <c r="AG9085" s="101"/>
      <c r="AH9085" s="107"/>
    </row>
    <row r="9086" spans="19:34" x14ac:dyDescent="0.2">
      <c r="S9086" s="101"/>
      <c r="X9086" s="101"/>
      <c r="Y9086" s="101"/>
      <c r="AG9086" s="101"/>
      <c r="AH9086" s="107"/>
    </row>
    <row r="9087" spans="19:34" x14ac:dyDescent="0.2">
      <c r="S9087" s="101"/>
      <c r="X9087" s="101"/>
      <c r="Y9087" s="101"/>
      <c r="AG9087" s="101"/>
      <c r="AH9087" s="107"/>
    </row>
    <row r="9088" spans="19:34" x14ac:dyDescent="0.2">
      <c r="S9088" s="101"/>
      <c r="X9088" s="101"/>
      <c r="Y9088" s="101"/>
      <c r="AG9088" s="101"/>
      <c r="AH9088" s="107"/>
    </row>
    <row r="9089" spans="19:34" x14ac:dyDescent="0.2">
      <c r="S9089" s="101"/>
      <c r="X9089" s="101"/>
      <c r="Y9089" s="101"/>
      <c r="AG9089" s="101"/>
      <c r="AH9089" s="107"/>
    </row>
    <row r="9090" spans="19:34" x14ac:dyDescent="0.2">
      <c r="S9090" s="101"/>
      <c r="X9090" s="101"/>
      <c r="Y9090" s="101"/>
      <c r="AG9090" s="101"/>
      <c r="AH9090" s="107"/>
    </row>
    <row r="9091" spans="19:34" x14ac:dyDescent="0.2">
      <c r="S9091" s="101"/>
      <c r="X9091" s="101"/>
      <c r="Y9091" s="101"/>
      <c r="AG9091" s="101"/>
      <c r="AH9091" s="107"/>
    </row>
    <row r="9092" spans="19:34" x14ac:dyDescent="0.2">
      <c r="S9092" s="101"/>
      <c r="X9092" s="101"/>
      <c r="Y9092" s="101"/>
      <c r="AG9092" s="101"/>
      <c r="AH9092" s="107"/>
    </row>
    <row r="9093" spans="19:34" x14ac:dyDescent="0.2">
      <c r="S9093" s="101"/>
      <c r="X9093" s="101"/>
      <c r="Y9093" s="101"/>
      <c r="AG9093" s="101"/>
      <c r="AH9093" s="107"/>
    </row>
    <row r="9094" spans="19:34" x14ac:dyDescent="0.2">
      <c r="S9094" s="101"/>
      <c r="X9094" s="101"/>
      <c r="Y9094" s="101"/>
      <c r="AG9094" s="101"/>
      <c r="AH9094" s="107"/>
    </row>
    <row r="9095" spans="19:34" x14ac:dyDescent="0.2">
      <c r="S9095" s="101"/>
      <c r="X9095" s="101"/>
      <c r="Y9095" s="101"/>
      <c r="AG9095" s="101"/>
      <c r="AH9095" s="107"/>
    </row>
    <row r="9096" spans="19:34" x14ac:dyDescent="0.2">
      <c r="S9096" s="101"/>
      <c r="X9096" s="101"/>
      <c r="Y9096" s="101"/>
      <c r="AG9096" s="101"/>
      <c r="AH9096" s="107"/>
    </row>
    <row r="9097" spans="19:34" x14ac:dyDescent="0.2">
      <c r="S9097" s="101"/>
      <c r="X9097" s="101"/>
      <c r="Y9097" s="101"/>
      <c r="AG9097" s="101"/>
      <c r="AH9097" s="107"/>
    </row>
    <row r="9098" spans="19:34" x14ac:dyDescent="0.2">
      <c r="S9098" s="101"/>
      <c r="X9098" s="101"/>
      <c r="Y9098" s="101"/>
      <c r="AG9098" s="101"/>
      <c r="AH9098" s="107"/>
    </row>
    <row r="9099" spans="19:34" x14ac:dyDescent="0.2">
      <c r="S9099" s="101"/>
      <c r="X9099" s="101"/>
      <c r="Y9099" s="101"/>
      <c r="AG9099" s="101"/>
      <c r="AH9099" s="107"/>
    </row>
    <row r="9100" spans="19:34" x14ac:dyDescent="0.2">
      <c r="S9100" s="101"/>
      <c r="X9100" s="101"/>
      <c r="Y9100" s="101"/>
      <c r="AG9100" s="101"/>
      <c r="AH9100" s="107"/>
    </row>
    <row r="9101" spans="19:34" x14ac:dyDescent="0.2">
      <c r="S9101" s="101"/>
      <c r="X9101" s="101"/>
      <c r="Y9101" s="101"/>
      <c r="AG9101" s="101"/>
      <c r="AH9101" s="107"/>
    </row>
    <row r="9102" spans="19:34" x14ac:dyDescent="0.2">
      <c r="S9102" s="101"/>
      <c r="X9102" s="101"/>
      <c r="Y9102" s="101"/>
      <c r="AG9102" s="101"/>
      <c r="AH9102" s="107"/>
    </row>
    <row r="9103" spans="19:34" x14ac:dyDescent="0.2">
      <c r="S9103" s="101"/>
      <c r="X9103" s="101"/>
      <c r="Y9103" s="101"/>
      <c r="AG9103" s="101"/>
      <c r="AH9103" s="107"/>
    </row>
    <row r="9104" spans="19:34" x14ac:dyDescent="0.2">
      <c r="S9104" s="101"/>
      <c r="X9104" s="101"/>
      <c r="Y9104" s="101"/>
      <c r="AG9104" s="101"/>
      <c r="AH9104" s="107"/>
    </row>
    <row r="9105" spans="19:34" x14ac:dyDescent="0.2">
      <c r="S9105" s="101"/>
      <c r="X9105" s="101"/>
      <c r="Y9105" s="101"/>
      <c r="AG9105" s="101"/>
      <c r="AH9105" s="107"/>
    </row>
    <row r="9106" spans="19:34" x14ac:dyDescent="0.2">
      <c r="S9106" s="101"/>
      <c r="X9106" s="101"/>
      <c r="Y9106" s="101"/>
      <c r="AG9106" s="101"/>
      <c r="AH9106" s="107"/>
    </row>
    <row r="9107" spans="19:34" x14ac:dyDescent="0.2">
      <c r="S9107" s="101"/>
      <c r="X9107" s="101"/>
      <c r="Y9107" s="101"/>
      <c r="AG9107" s="101"/>
      <c r="AH9107" s="107"/>
    </row>
    <row r="9108" spans="19:34" x14ac:dyDescent="0.2">
      <c r="S9108" s="101"/>
      <c r="X9108" s="101"/>
      <c r="Y9108" s="101"/>
      <c r="AG9108" s="101"/>
      <c r="AH9108" s="107"/>
    </row>
    <row r="9109" spans="19:34" x14ac:dyDescent="0.2">
      <c r="S9109" s="101"/>
      <c r="X9109" s="101"/>
      <c r="Y9109" s="101"/>
      <c r="AG9109" s="101"/>
      <c r="AH9109" s="107"/>
    </row>
    <row r="9110" spans="19:34" x14ac:dyDescent="0.2">
      <c r="S9110" s="101"/>
      <c r="X9110" s="101"/>
      <c r="Y9110" s="101"/>
      <c r="AG9110" s="101"/>
      <c r="AH9110" s="107"/>
    </row>
    <row r="9111" spans="19:34" x14ac:dyDescent="0.2">
      <c r="S9111" s="101"/>
      <c r="X9111" s="101"/>
      <c r="Y9111" s="101"/>
      <c r="AG9111" s="101"/>
      <c r="AH9111" s="107"/>
    </row>
    <row r="9112" spans="19:34" x14ac:dyDescent="0.2">
      <c r="S9112" s="101"/>
      <c r="X9112" s="101"/>
      <c r="Y9112" s="101"/>
      <c r="AG9112" s="101"/>
      <c r="AH9112" s="107"/>
    </row>
    <row r="9113" spans="19:34" x14ac:dyDescent="0.2">
      <c r="S9113" s="101"/>
      <c r="X9113" s="101"/>
      <c r="Y9113" s="101"/>
      <c r="AG9113" s="101"/>
      <c r="AH9113" s="107"/>
    </row>
    <row r="9114" spans="19:34" x14ac:dyDescent="0.2">
      <c r="S9114" s="101"/>
      <c r="X9114" s="101"/>
      <c r="Y9114" s="101"/>
      <c r="AG9114" s="101"/>
      <c r="AH9114" s="107"/>
    </row>
    <row r="9115" spans="19:34" x14ac:dyDescent="0.2">
      <c r="S9115" s="101"/>
      <c r="X9115" s="101"/>
      <c r="Y9115" s="101"/>
      <c r="AG9115" s="101"/>
      <c r="AH9115" s="107"/>
    </row>
    <row r="9116" spans="19:34" x14ac:dyDescent="0.2">
      <c r="S9116" s="101"/>
      <c r="X9116" s="101"/>
      <c r="Y9116" s="101"/>
      <c r="AG9116" s="101"/>
      <c r="AH9116" s="107"/>
    </row>
    <row r="9117" spans="19:34" x14ac:dyDescent="0.2">
      <c r="S9117" s="101"/>
      <c r="X9117" s="101"/>
      <c r="Y9117" s="101"/>
      <c r="AG9117" s="101"/>
      <c r="AH9117" s="107"/>
    </row>
    <row r="9118" spans="19:34" x14ac:dyDescent="0.2">
      <c r="S9118" s="101"/>
      <c r="X9118" s="101"/>
      <c r="Y9118" s="101"/>
      <c r="AG9118" s="101"/>
      <c r="AH9118" s="107"/>
    </row>
    <row r="9119" spans="19:34" x14ac:dyDescent="0.2">
      <c r="S9119" s="101"/>
      <c r="X9119" s="101"/>
      <c r="Y9119" s="101"/>
      <c r="AG9119" s="101"/>
      <c r="AH9119" s="107"/>
    </row>
    <row r="9120" spans="19:34" x14ac:dyDescent="0.2">
      <c r="S9120" s="101"/>
      <c r="X9120" s="101"/>
      <c r="Y9120" s="101"/>
      <c r="AG9120" s="101"/>
      <c r="AH9120" s="107"/>
    </row>
    <row r="9121" spans="19:34" x14ac:dyDescent="0.2">
      <c r="S9121" s="101"/>
      <c r="X9121" s="101"/>
      <c r="Y9121" s="101"/>
      <c r="AG9121" s="101"/>
      <c r="AH9121" s="107"/>
    </row>
    <row r="9122" spans="19:34" x14ac:dyDescent="0.2">
      <c r="S9122" s="101"/>
      <c r="X9122" s="101"/>
      <c r="Y9122" s="101"/>
      <c r="AG9122" s="101"/>
      <c r="AH9122" s="107"/>
    </row>
    <row r="9123" spans="19:34" x14ac:dyDescent="0.2">
      <c r="S9123" s="101"/>
      <c r="X9123" s="101"/>
      <c r="Y9123" s="101"/>
      <c r="AG9123" s="101"/>
      <c r="AH9123" s="107"/>
    </row>
    <row r="9124" spans="19:34" x14ac:dyDescent="0.2">
      <c r="S9124" s="101"/>
      <c r="X9124" s="101"/>
      <c r="Y9124" s="101"/>
      <c r="AG9124" s="101"/>
      <c r="AH9124" s="107"/>
    </row>
    <row r="9125" spans="19:34" x14ac:dyDescent="0.2">
      <c r="S9125" s="101"/>
      <c r="X9125" s="101"/>
      <c r="Y9125" s="101"/>
      <c r="AG9125" s="101"/>
      <c r="AH9125" s="107"/>
    </row>
    <row r="9126" spans="19:34" x14ac:dyDescent="0.2">
      <c r="S9126" s="101"/>
      <c r="X9126" s="101"/>
      <c r="Y9126" s="101"/>
      <c r="AG9126" s="101"/>
      <c r="AH9126" s="107"/>
    </row>
    <row r="9127" spans="19:34" x14ac:dyDescent="0.2">
      <c r="S9127" s="101"/>
      <c r="X9127" s="101"/>
      <c r="Y9127" s="101"/>
      <c r="AG9127" s="101"/>
      <c r="AH9127" s="107"/>
    </row>
    <row r="9128" spans="19:34" x14ac:dyDescent="0.2">
      <c r="S9128" s="101"/>
      <c r="X9128" s="101"/>
      <c r="Y9128" s="101"/>
      <c r="AG9128" s="101"/>
      <c r="AH9128" s="107"/>
    </row>
    <row r="9129" spans="19:34" x14ac:dyDescent="0.2">
      <c r="S9129" s="101"/>
      <c r="X9129" s="101"/>
      <c r="Y9129" s="101"/>
      <c r="AG9129" s="101"/>
      <c r="AH9129" s="107"/>
    </row>
    <row r="9130" spans="19:34" x14ac:dyDescent="0.2">
      <c r="S9130" s="101"/>
      <c r="X9130" s="101"/>
      <c r="Y9130" s="101"/>
      <c r="AG9130" s="101"/>
      <c r="AH9130" s="107"/>
    </row>
    <row r="9131" spans="19:34" x14ac:dyDescent="0.2">
      <c r="S9131" s="101"/>
      <c r="X9131" s="101"/>
      <c r="Y9131" s="101"/>
      <c r="AG9131" s="101"/>
      <c r="AH9131" s="107"/>
    </row>
    <row r="9132" spans="19:34" x14ac:dyDescent="0.2">
      <c r="S9132" s="101"/>
      <c r="X9132" s="101"/>
      <c r="Y9132" s="101"/>
      <c r="AG9132" s="101"/>
      <c r="AH9132" s="107"/>
    </row>
    <row r="9133" spans="19:34" x14ac:dyDescent="0.2">
      <c r="S9133" s="101"/>
      <c r="X9133" s="101"/>
      <c r="Y9133" s="101"/>
      <c r="AG9133" s="101"/>
      <c r="AH9133" s="107"/>
    </row>
    <row r="9134" spans="19:34" x14ac:dyDescent="0.2">
      <c r="S9134" s="101"/>
      <c r="X9134" s="101"/>
      <c r="Y9134" s="101"/>
      <c r="AG9134" s="101"/>
      <c r="AH9134" s="107"/>
    </row>
    <row r="9135" spans="19:34" x14ac:dyDescent="0.2">
      <c r="S9135" s="101"/>
      <c r="X9135" s="101"/>
      <c r="Y9135" s="101"/>
      <c r="AG9135" s="101"/>
      <c r="AH9135" s="107"/>
    </row>
    <row r="9136" spans="19:34" x14ac:dyDescent="0.2">
      <c r="S9136" s="101"/>
      <c r="X9136" s="101"/>
      <c r="Y9136" s="101"/>
      <c r="AG9136" s="101"/>
      <c r="AH9136" s="107"/>
    </row>
    <row r="9137" spans="19:34" x14ac:dyDescent="0.2">
      <c r="S9137" s="101"/>
      <c r="X9137" s="101"/>
      <c r="Y9137" s="101"/>
      <c r="AG9137" s="101"/>
      <c r="AH9137" s="107"/>
    </row>
    <row r="9138" spans="19:34" x14ac:dyDescent="0.2">
      <c r="S9138" s="101"/>
      <c r="X9138" s="101"/>
      <c r="Y9138" s="101"/>
      <c r="AG9138" s="101"/>
      <c r="AH9138" s="107"/>
    </row>
    <row r="9139" spans="19:34" x14ac:dyDescent="0.2">
      <c r="S9139" s="101"/>
      <c r="X9139" s="101"/>
      <c r="Y9139" s="101"/>
      <c r="AG9139" s="101"/>
      <c r="AH9139" s="107"/>
    </row>
    <row r="9140" spans="19:34" x14ac:dyDescent="0.2">
      <c r="S9140" s="101"/>
      <c r="X9140" s="101"/>
      <c r="Y9140" s="101"/>
      <c r="AG9140" s="101"/>
      <c r="AH9140" s="107"/>
    </row>
    <row r="9141" spans="19:34" x14ac:dyDescent="0.2">
      <c r="S9141" s="101"/>
      <c r="X9141" s="101"/>
      <c r="Y9141" s="101"/>
      <c r="AG9141" s="101"/>
      <c r="AH9141" s="107"/>
    </row>
    <row r="9142" spans="19:34" x14ac:dyDescent="0.2">
      <c r="S9142" s="101"/>
      <c r="X9142" s="101"/>
      <c r="Y9142" s="101"/>
      <c r="AG9142" s="101"/>
      <c r="AH9142" s="107"/>
    </row>
    <row r="9143" spans="19:34" x14ac:dyDescent="0.2">
      <c r="S9143" s="101"/>
      <c r="X9143" s="101"/>
      <c r="Y9143" s="101"/>
      <c r="AG9143" s="101"/>
      <c r="AH9143" s="107"/>
    </row>
    <row r="9144" spans="19:34" x14ac:dyDescent="0.2">
      <c r="S9144" s="101"/>
      <c r="X9144" s="101"/>
      <c r="Y9144" s="101"/>
      <c r="AG9144" s="101"/>
      <c r="AH9144" s="107"/>
    </row>
    <row r="9145" spans="19:34" x14ac:dyDescent="0.2">
      <c r="S9145" s="101"/>
      <c r="X9145" s="101"/>
      <c r="Y9145" s="101"/>
      <c r="AG9145" s="101"/>
      <c r="AH9145" s="107"/>
    </row>
    <row r="9146" spans="19:34" x14ac:dyDescent="0.2">
      <c r="S9146" s="101"/>
      <c r="X9146" s="101"/>
      <c r="Y9146" s="101"/>
      <c r="AG9146" s="101"/>
      <c r="AH9146" s="107"/>
    </row>
    <row r="9147" spans="19:34" x14ac:dyDescent="0.2">
      <c r="S9147" s="101"/>
      <c r="X9147" s="101"/>
      <c r="Y9147" s="101"/>
      <c r="AG9147" s="101"/>
      <c r="AH9147" s="107"/>
    </row>
    <row r="9148" spans="19:34" x14ac:dyDescent="0.2">
      <c r="S9148" s="101"/>
      <c r="X9148" s="101"/>
      <c r="Y9148" s="101"/>
      <c r="AG9148" s="101"/>
      <c r="AH9148" s="107"/>
    </row>
    <row r="9149" spans="19:34" x14ac:dyDescent="0.2">
      <c r="S9149" s="101"/>
      <c r="X9149" s="101"/>
      <c r="Y9149" s="101"/>
      <c r="AG9149" s="101"/>
      <c r="AH9149" s="107"/>
    </row>
    <row r="9150" spans="19:34" x14ac:dyDescent="0.2">
      <c r="S9150" s="101"/>
      <c r="X9150" s="101"/>
      <c r="Y9150" s="101"/>
      <c r="AG9150" s="101"/>
      <c r="AH9150" s="107"/>
    </row>
    <row r="9151" spans="19:34" x14ac:dyDescent="0.2">
      <c r="S9151" s="101"/>
      <c r="X9151" s="101"/>
      <c r="Y9151" s="101"/>
      <c r="AG9151" s="101"/>
      <c r="AH9151" s="107"/>
    </row>
    <row r="9152" spans="19:34" x14ac:dyDescent="0.2">
      <c r="S9152" s="101"/>
      <c r="X9152" s="101"/>
      <c r="Y9152" s="101"/>
      <c r="AG9152" s="101"/>
      <c r="AH9152" s="107"/>
    </row>
    <row r="9153" spans="19:34" x14ac:dyDescent="0.2">
      <c r="S9153" s="101"/>
      <c r="X9153" s="101"/>
      <c r="Y9153" s="101"/>
      <c r="AG9153" s="101"/>
      <c r="AH9153" s="107"/>
    </row>
    <row r="9154" spans="19:34" x14ac:dyDescent="0.2">
      <c r="S9154" s="101"/>
      <c r="X9154" s="101"/>
      <c r="Y9154" s="101"/>
      <c r="AG9154" s="101"/>
      <c r="AH9154" s="107"/>
    </row>
    <row r="9155" spans="19:34" x14ac:dyDescent="0.2">
      <c r="S9155" s="101"/>
      <c r="X9155" s="101"/>
      <c r="Y9155" s="101"/>
      <c r="AG9155" s="101"/>
      <c r="AH9155" s="107"/>
    </row>
    <row r="9156" spans="19:34" x14ac:dyDescent="0.2">
      <c r="S9156" s="101"/>
      <c r="X9156" s="101"/>
      <c r="Y9156" s="101"/>
      <c r="AG9156" s="101"/>
      <c r="AH9156" s="107"/>
    </row>
    <row r="9157" spans="19:34" x14ac:dyDescent="0.2">
      <c r="S9157" s="101"/>
      <c r="X9157" s="101"/>
      <c r="Y9157" s="101"/>
      <c r="AG9157" s="101"/>
      <c r="AH9157" s="107"/>
    </row>
    <row r="9158" spans="19:34" x14ac:dyDescent="0.2">
      <c r="S9158" s="101"/>
      <c r="X9158" s="101"/>
      <c r="Y9158" s="101"/>
      <c r="AG9158" s="101"/>
      <c r="AH9158" s="107"/>
    </row>
    <row r="9159" spans="19:34" x14ac:dyDescent="0.2">
      <c r="S9159" s="101"/>
      <c r="X9159" s="101"/>
      <c r="Y9159" s="101"/>
      <c r="AG9159" s="101"/>
      <c r="AH9159" s="107"/>
    </row>
    <row r="9160" spans="19:34" x14ac:dyDescent="0.2">
      <c r="S9160" s="101"/>
      <c r="X9160" s="101"/>
      <c r="Y9160" s="101"/>
      <c r="AG9160" s="101"/>
      <c r="AH9160" s="107"/>
    </row>
    <row r="9161" spans="19:34" x14ac:dyDescent="0.2">
      <c r="S9161" s="101"/>
      <c r="X9161" s="101"/>
      <c r="Y9161" s="101"/>
      <c r="AG9161" s="101"/>
      <c r="AH9161" s="107"/>
    </row>
    <row r="9162" spans="19:34" x14ac:dyDescent="0.2">
      <c r="S9162" s="101"/>
      <c r="X9162" s="101"/>
      <c r="Y9162" s="101"/>
      <c r="AG9162" s="101"/>
      <c r="AH9162" s="107"/>
    </row>
    <row r="9163" spans="19:34" x14ac:dyDescent="0.2">
      <c r="S9163" s="101"/>
      <c r="X9163" s="101"/>
      <c r="Y9163" s="101"/>
      <c r="AG9163" s="101"/>
      <c r="AH9163" s="107"/>
    </row>
    <row r="9164" spans="19:34" x14ac:dyDescent="0.2">
      <c r="S9164" s="101"/>
      <c r="X9164" s="101"/>
      <c r="Y9164" s="101"/>
      <c r="AG9164" s="101"/>
      <c r="AH9164" s="107"/>
    </row>
    <row r="9165" spans="19:34" x14ac:dyDescent="0.2">
      <c r="S9165" s="101"/>
      <c r="X9165" s="101"/>
      <c r="Y9165" s="101"/>
      <c r="AG9165" s="101"/>
      <c r="AH9165" s="107"/>
    </row>
    <row r="9166" spans="19:34" x14ac:dyDescent="0.2">
      <c r="S9166" s="101"/>
      <c r="X9166" s="101"/>
      <c r="Y9166" s="101"/>
      <c r="AG9166" s="101"/>
      <c r="AH9166" s="107"/>
    </row>
    <row r="9167" spans="19:34" x14ac:dyDescent="0.2">
      <c r="S9167" s="101"/>
      <c r="X9167" s="101"/>
      <c r="Y9167" s="101"/>
      <c r="AG9167" s="101"/>
      <c r="AH9167" s="107"/>
    </row>
    <row r="9168" spans="19:34" x14ac:dyDescent="0.2">
      <c r="S9168" s="101"/>
      <c r="X9168" s="101"/>
      <c r="Y9168" s="101"/>
      <c r="AG9168" s="101"/>
      <c r="AH9168" s="107"/>
    </row>
    <row r="9169" spans="19:34" x14ac:dyDescent="0.2">
      <c r="S9169" s="101"/>
      <c r="X9169" s="101"/>
      <c r="Y9169" s="101"/>
      <c r="AG9169" s="101"/>
      <c r="AH9169" s="107"/>
    </row>
    <row r="9170" spans="19:34" x14ac:dyDescent="0.2">
      <c r="S9170" s="101"/>
      <c r="X9170" s="101"/>
      <c r="Y9170" s="101"/>
      <c r="AG9170" s="101"/>
      <c r="AH9170" s="107"/>
    </row>
    <row r="9171" spans="19:34" x14ac:dyDescent="0.2">
      <c r="S9171" s="101"/>
      <c r="X9171" s="101"/>
      <c r="Y9171" s="101"/>
      <c r="AG9171" s="101"/>
      <c r="AH9171" s="107"/>
    </row>
    <row r="9172" spans="19:34" x14ac:dyDescent="0.2">
      <c r="S9172" s="101"/>
      <c r="X9172" s="101"/>
      <c r="Y9172" s="101"/>
      <c r="AG9172" s="101"/>
      <c r="AH9172" s="107"/>
    </row>
    <row r="9173" spans="19:34" x14ac:dyDescent="0.2">
      <c r="S9173" s="101"/>
      <c r="X9173" s="101"/>
      <c r="Y9173" s="101"/>
      <c r="AG9173" s="101"/>
      <c r="AH9173" s="107"/>
    </row>
    <row r="9174" spans="19:34" x14ac:dyDescent="0.2">
      <c r="S9174" s="101"/>
      <c r="X9174" s="101"/>
      <c r="Y9174" s="101"/>
      <c r="AG9174" s="101"/>
      <c r="AH9174" s="107"/>
    </row>
    <row r="9175" spans="19:34" x14ac:dyDescent="0.2">
      <c r="S9175" s="101"/>
      <c r="X9175" s="101"/>
      <c r="Y9175" s="101"/>
      <c r="AG9175" s="101"/>
      <c r="AH9175" s="107"/>
    </row>
    <row r="9176" spans="19:34" x14ac:dyDescent="0.2">
      <c r="S9176" s="101"/>
      <c r="X9176" s="101"/>
      <c r="Y9176" s="101"/>
      <c r="AG9176" s="101"/>
      <c r="AH9176" s="107"/>
    </row>
    <row r="9177" spans="19:34" x14ac:dyDescent="0.2">
      <c r="S9177" s="101"/>
      <c r="X9177" s="101"/>
      <c r="Y9177" s="101"/>
      <c r="AG9177" s="101"/>
      <c r="AH9177" s="107"/>
    </row>
    <row r="9178" spans="19:34" x14ac:dyDescent="0.2">
      <c r="S9178" s="101"/>
      <c r="X9178" s="101"/>
      <c r="Y9178" s="101"/>
      <c r="AG9178" s="101"/>
      <c r="AH9178" s="107"/>
    </row>
    <row r="9179" spans="19:34" x14ac:dyDescent="0.2">
      <c r="S9179" s="101"/>
      <c r="X9179" s="101"/>
      <c r="Y9179" s="101"/>
      <c r="AG9179" s="101"/>
      <c r="AH9179" s="107"/>
    </row>
    <row r="9180" spans="19:34" x14ac:dyDescent="0.2">
      <c r="S9180" s="101"/>
      <c r="X9180" s="101"/>
      <c r="Y9180" s="101"/>
      <c r="AG9180" s="101"/>
      <c r="AH9180" s="107"/>
    </row>
    <row r="9181" spans="19:34" x14ac:dyDescent="0.2">
      <c r="S9181" s="101"/>
      <c r="X9181" s="101"/>
      <c r="Y9181" s="101"/>
      <c r="AG9181" s="101"/>
      <c r="AH9181" s="107"/>
    </row>
    <row r="9182" spans="19:34" x14ac:dyDescent="0.2">
      <c r="S9182" s="101"/>
      <c r="X9182" s="101"/>
      <c r="Y9182" s="101"/>
      <c r="AG9182" s="101"/>
      <c r="AH9182" s="107"/>
    </row>
    <row r="9183" spans="19:34" x14ac:dyDescent="0.2">
      <c r="S9183" s="101"/>
      <c r="X9183" s="101"/>
      <c r="Y9183" s="101"/>
      <c r="AG9183" s="101"/>
      <c r="AH9183" s="107"/>
    </row>
    <row r="9184" spans="19:34" x14ac:dyDescent="0.2">
      <c r="S9184" s="101"/>
      <c r="X9184" s="101"/>
      <c r="Y9184" s="101"/>
      <c r="AG9184" s="101"/>
      <c r="AH9184" s="107"/>
    </row>
    <row r="9185" spans="19:34" x14ac:dyDescent="0.2">
      <c r="S9185" s="101"/>
      <c r="X9185" s="101"/>
      <c r="Y9185" s="101"/>
      <c r="AG9185" s="101"/>
      <c r="AH9185" s="107"/>
    </row>
    <row r="9186" spans="19:34" x14ac:dyDescent="0.2">
      <c r="S9186" s="101"/>
      <c r="X9186" s="101"/>
      <c r="Y9186" s="101"/>
      <c r="AG9186" s="101"/>
      <c r="AH9186" s="107"/>
    </row>
    <row r="9187" spans="19:34" x14ac:dyDescent="0.2">
      <c r="S9187" s="101"/>
      <c r="X9187" s="101"/>
      <c r="Y9187" s="101"/>
      <c r="AG9187" s="101"/>
      <c r="AH9187" s="107"/>
    </row>
    <row r="9188" spans="19:34" x14ac:dyDescent="0.2">
      <c r="S9188" s="101"/>
      <c r="X9188" s="101"/>
      <c r="Y9188" s="101"/>
      <c r="AG9188" s="101"/>
      <c r="AH9188" s="107"/>
    </row>
    <row r="9189" spans="19:34" x14ac:dyDescent="0.2">
      <c r="S9189" s="101"/>
      <c r="X9189" s="101"/>
      <c r="Y9189" s="101"/>
      <c r="AG9189" s="101"/>
      <c r="AH9189" s="107"/>
    </row>
    <row r="9190" spans="19:34" x14ac:dyDescent="0.2">
      <c r="S9190" s="101"/>
      <c r="X9190" s="101"/>
      <c r="Y9190" s="101"/>
      <c r="AG9190" s="101"/>
      <c r="AH9190" s="107"/>
    </row>
    <row r="9191" spans="19:34" x14ac:dyDescent="0.2">
      <c r="S9191" s="101"/>
      <c r="X9191" s="101"/>
      <c r="Y9191" s="101"/>
      <c r="AG9191" s="101"/>
      <c r="AH9191" s="107"/>
    </row>
    <row r="9192" spans="19:34" x14ac:dyDescent="0.2">
      <c r="S9192" s="101"/>
      <c r="X9192" s="101"/>
      <c r="Y9192" s="101"/>
      <c r="AG9192" s="101"/>
      <c r="AH9192" s="107"/>
    </row>
    <row r="9193" spans="19:34" x14ac:dyDescent="0.2">
      <c r="S9193" s="101"/>
      <c r="X9193" s="101"/>
      <c r="Y9193" s="101"/>
      <c r="AG9193" s="101"/>
      <c r="AH9193" s="107"/>
    </row>
    <row r="9194" spans="19:34" x14ac:dyDescent="0.2">
      <c r="S9194" s="101"/>
      <c r="X9194" s="101"/>
      <c r="Y9194" s="101"/>
      <c r="AG9194" s="101"/>
      <c r="AH9194" s="107"/>
    </row>
    <row r="9195" spans="19:34" x14ac:dyDescent="0.2">
      <c r="S9195" s="101"/>
      <c r="X9195" s="101"/>
      <c r="Y9195" s="101"/>
      <c r="AG9195" s="101"/>
      <c r="AH9195" s="107"/>
    </row>
    <row r="9196" spans="19:34" x14ac:dyDescent="0.2">
      <c r="S9196" s="101"/>
      <c r="X9196" s="101"/>
      <c r="Y9196" s="101"/>
      <c r="AG9196" s="101"/>
      <c r="AH9196" s="107"/>
    </row>
    <row r="9197" spans="19:34" x14ac:dyDescent="0.2">
      <c r="S9197" s="101"/>
      <c r="X9197" s="101"/>
      <c r="Y9197" s="101"/>
      <c r="AG9197" s="101"/>
      <c r="AH9197" s="107"/>
    </row>
    <row r="9198" spans="19:34" x14ac:dyDescent="0.2">
      <c r="S9198" s="101"/>
      <c r="X9198" s="101"/>
      <c r="Y9198" s="101"/>
      <c r="AG9198" s="101"/>
      <c r="AH9198" s="107"/>
    </row>
    <row r="9199" spans="19:34" x14ac:dyDescent="0.2">
      <c r="S9199" s="101"/>
      <c r="X9199" s="101"/>
      <c r="Y9199" s="101"/>
      <c r="AG9199" s="101"/>
      <c r="AH9199" s="107"/>
    </row>
    <row r="9200" spans="19:34" x14ac:dyDescent="0.2">
      <c r="S9200" s="101"/>
      <c r="X9200" s="101"/>
      <c r="Y9200" s="101"/>
      <c r="AG9200" s="101"/>
      <c r="AH9200" s="107"/>
    </row>
    <row r="9201" spans="19:34" x14ac:dyDescent="0.2">
      <c r="S9201" s="101"/>
      <c r="X9201" s="101"/>
      <c r="Y9201" s="101"/>
      <c r="AG9201" s="101"/>
      <c r="AH9201" s="107"/>
    </row>
    <row r="9202" spans="19:34" x14ac:dyDescent="0.2">
      <c r="S9202" s="101"/>
      <c r="X9202" s="101"/>
      <c r="Y9202" s="101"/>
      <c r="AG9202" s="101"/>
      <c r="AH9202" s="107"/>
    </row>
    <row r="9203" spans="19:34" x14ac:dyDescent="0.2">
      <c r="S9203" s="101"/>
      <c r="X9203" s="101"/>
      <c r="Y9203" s="101"/>
      <c r="AG9203" s="101"/>
      <c r="AH9203" s="107"/>
    </row>
    <row r="9204" spans="19:34" x14ac:dyDescent="0.2">
      <c r="S9204" s="101"/>
      <c r="X9204" s="101"/>
      <c r="Y9204" s="101"/>
      <c r="AG9204" s="101"/>
      <c r="AH9204" s="107"/>
    </row>
    <row r="9205" spans="19:34" x14ac:dyDescent="0.2">
      <c r="S9205" s="101"/>
      <c r="X9205" s="101"/>
      <c r="Y9205" s="101"/>
      <c r="AG9205" s="101"/>
      <c r="AH9205" s="107"/>
    </row>
    <row r="9206" spans="19:34" x14ac:dyDescent="0.2">
      <c r="S9206" s="101"/>
      <c r="X9206" s="101"/>
      <c r="Y9206" s="101"/>
      <c r="AG9206" s="101"/>
      <c r="AH9206" s="107"/>
    </row>
    <row r="9207" spans="19:34" x14ac:dyDescent="0.2">
      <c r="S9207" s="101"/>
      <c r="X9207" s="101"/>
      <c r="Y9207" s="101"/>
      <c r="AG9207" s="101"/>
      <c r="AH9207" s="107"/>
    </row>
    <row r="9208" spans="19:34" x14ac:dyDescent="0.2">
      <c r="S9208" s="101"/>
      <c r="X9208" s="101"/>
      <c r="Y9208" s="101"/>
      <c r="AG9208" s="101"/>
      <c r="AH9208" s="107"/>
    </row>
    <row r="9209" spans="19:34" x14ac:dyDescent="0.2">
      <c r="S9209" s="101"/>
      <c r="X9209" s="101"/>
      <c r="Y9209" s="101"/>
      <c r="AG9209" s="101"/>
      <c r="AH9209" s="107"/>
    </row>
    <row r="9210" spans="19:34" x14ac:dyDescent="0.2">
      <c r="S9210" s="101"/>
      <c r="X9210" s="101"/>
      <c r="Y9210" s="101"/>
      <c r="AG9210" s="101"/>
      <c r="AH9210" s="107"/>
    </row>
    <row r="9211" spans="19:34" x14ac:dyDescent="0.2">
      <c r="S9211" s="101"/>
      <c r="X9211" s="101"/>
      <c r="Y9211" s="101"/>
      <c r="AG9211" s="101"/>
      <c r="AH9211" s="107"/>
    </row>
    <row r="9212" spans="19:34" x14ac:dyDescent="0.2">
      <c r="S9212" s="101"/>
      <c r="X9212" s="101"/>
      <c r="Y9212" s="101"/>
      <c r="AG9212" s="101"/>
      <c r="AH9212" s="107"/>
    </row>
    <row r="9213" spans="19:34" x14ac:dyDescent="0.2">
      <c r="S9213" s="101"/>
      <c r="X9213" s="101"/>
      <c r="Y9213" s="101"/>
      <c r="AG9213" s="101"/>
      <c r="AH9213" s="107"/>
    </row>
    <row r="9214" spans="19:34" x14ac:dyDescent="0.2">
      <c r="S9214" s="101"/>
      <c r="X9214" s="101"/>
      <c r="Y9214" s="101"/>
      <c r="AG9214" s="101"/>
      <c r="AH9214" s="107"/>
    </row>
    <row r="9215" spans="19:34" x14ac:dyDescent="0.2">
      <c r="S9215" s="101"/>
      <c r="X9215" s="101"/>
      <c r="Y9215" s="101"/>
      <c r="AG9215" s="101"/>
      <c r="AH9215" s="107"/>
    </row>
    <row r="9216" spans="19:34" x14ac:dyDescent="0.2">
      <c r="S9216" s="101"/>
      <c r="X9216" s="101"/>
      <c r="Y9216" s="101"/>
      <c r="AG9216" s="101"/>
      <c r="AH9216" s="107"/>
    </row>
    <row r="9217" spans="19:34" x14ac:dyDescent="0.2">
      <c r="S9217" s="101"/>
      <c r="X9217" s="101"/>
      <c r="Y9217" s="101"/>
      <c r="AG9217" s="101"/>
      <c r="AH9217" s="107"/>
    </row>
    <row r="9218" spans="19:34" x14ac:dyDescent="0.2">
      <c r="S9218" s="101"/>
      <c r="X9218" s="101"/>
      <c r="Y9218" s="101"/>
      <c r="AG9218" s="101"/>
      <c r="AH9218" s="107"/>
    </row>
    <row r="9219" spans="19:34" x14ac:dyDescent="0.2">
      <c r="S9219" s="101"/>
      <c r="X9219" s="101"/>
      <c r="Y9219" s="101"/>
      <c r="AG9219" s="101"/>
      <c r="AH9219" s="107"/>
    </row>
    <row r="9220" spans="19:34" x14ac:dyDescent="0.2">
      <c r="S9220" s="101"/>
      <c r="X9220" s="101"/>
      <c r="Y9220" s="101"/>
      <c r="AG9220" s="101"/>
      <c r="AH9220" s="107"/>
    </row>
    <row r="9221" spans="19:34" x14ac:dyDescent="0.2">
      <c r="S9221" s="101"/>
      <c r="X9221" s="101"/>
      <c r="Y9221" s="101"/>
      <c r="AG9221" s="101"/>
      <c r="AH9221" s="107"/>
    </row>
    <row r="9222" spans="19:34" x14ac:dyDescent="0.2">
      <c r="S9222" s="101"/>
      <c r="X9222" s="101"/>
      <c r="Y9222" s="101"/>
      <c r="AG9222" s="101"/>
      <c r="AH9222" s="107"/>
    </row>
    <row r="9223" spans="19:34" x14ac:dyDescent="0.2">
      <c r="S9223" s="101"/>
      <c r="X9223" s="101"/>
      <c r="Y9223" s="101"/>
      <c r="AG9223" s="101"/>
      <c r="AH9223" s="107"/>
    </row>
    <row r="9224" spans="19:34" x14ac:dyDescent="0.2">
      <c r="S9224" s="101"/>
      <c r="X9224" s="101"/>
      <c r="Y9224" s="101"/>
      <c r="AG9224" s="101"/>
      <c r="AH9224" s="107"/>
    </row>
    <row r="9225" spans="19:34" x14ac:dyDescent="0.2">
      <c r="S9225" s="101"/>
      <c r="X9225" s="101"/>
      <c r="Y9225" s="101"/>
      <c r="AG9225" s="101"/>
      <c r="AH9225" s="107"/>
    </row>
    <row r="9226" spans="19:34" x14ac:dyDescent="0.2">
      <c r="S9226" s="101"/>
      <c r="X9226" s="101"/>
      <c r="Y9226" s="101"/>
      <c r="AG9226" s="101"/>
      <c r="AH9226" s="107"/>
    </row>
    <row r="9227" spans="19:34" x14ac:dyDescent="0.2">
      <c r="S9227" s="101"/>
      <c r="X9227" s="101"/>
      <c r="Y9227" s="101"/>
      <c r="AG9227" s="101"/>
      <c r="AH9227" s="107"/>
    </row>
    <row r="9228" spans="19:34" x14ac:dyDescent="0.2">
      <c r="S9228" s="101"/>
      <c r="X9228" s="101"/>
      <c r="Y9228" s="101"/>
      <c r="AG9228" s="101"/>
      <c r="AH9228" s="107"/>
    </row>
    <row r="9229" spans="19:34" x14ac:dyDescent="0.2">
      <c r="S9229" s="101"/>
      <c r="X9229" s="101"/>
      <c r="Y9229" s="101"/>
      <c r="AG9229" s="101"/>
      <c r="AH9229" s="107"/>
    </row>
    <row r="9230" spans="19:34" x14ac:dyDescent="0.2">
      <c r="S9230" s="101"/>
      <c r="X9230" s="101"/>
      <c r="Y9230" s="101"/>
      <c r="AG9230" s="101"/>
      <c r="AH9230" s="107"/>
    </row>
    <row r="9231" spans="19:34" x14ac:dyDescent="0.2">
      <c r="S9231" s="101"/>
      <c r="X9231" s="101"/>
      <c r="Y9231" s="101"/>
      <c r="AG9231" s="101"/>
      <c r="AH9231" s="107"/>
    </row>
    <row r="9232" spans="19:34" x14ac:dyDescent="0.2">
      <c r="S9232" s="101"/>
      <c r="X9232" s="101"/>
      <c r="Y9232" s="101"/>
      <c r="AG9232" s="101"/>
      <c r="AH9232" s="107"/>
    </row>
    <row r="9233" spans="19:34" x14ac:dyDescent="0.2">
      <c r="S9233" s="101"/>
      <c r="X9233" s="101"/>
      <c r="Y9233" s="101"/>
      <c r="AG9233" s="101"/>
      <c r="AH9233" s="107"/>
    </row>
    <row r="9234" spans="19:34" x14ac:dyDescent="0.2">
      <c r="S9234" s="101"/>
      <c r="X9234" s="101"/>
      <c r="Y9234" s="101"/>
      <c r="AG9234" s="101"/>
      <c r="AH9234" s="107"/>
    </row>
    <row r="9235" spans="19:34" x14ac:dyDescent="0.2">
      <c r="S9235" s="101"/>
      <c r="X9235" s="101"/>
      <c r="Y9235" s="101"/>
      <c r="AG9235" s="101"/>
      <c r="AH9235" s="107"/>
    </row>
    <row r="9236" spans="19:34" x14ac:dyDescent="0.2">
      <c r="S9236" s="101"/>
      <c r="X9236" s="101"/>
      <c r="Y9236" s="101"/>
      <c r="AG9236" s="101"/>
      <c r="AH9236" s="107"/>
    </row>
    <row r="9237" spans="19:34" x14ac:dyDescent="0.2">
      <c r="S9237" s="101"/>
      <c r="X9237" s="101"/>
      <c r="Y9237" s="101"/>
      <c r="AG9237" s="101"/>
      <c r="AH9237" s="107"/>
    </row>
    <row r="9238" spans="19:34" x14ac:dyDescent="0.2">
      <c r="S9238" s="101"/>
      <c r="X9238" s="101"/>
      <c r="Y9238" s="101"/>
      <c r="AG9238" s="101"/>
      <c r="AH9238" s="107"/>
    </row>
    <row r="9239" spans="19:34" x14ac:dyDescent="0.2">
      <c r="S9239" s="101"/>
      <c r="X9239" s="101"/>
      <c r="Y9239" s="101"/>
      <c r="AG9239" s="101"/>
      <c r="AH9239" s="107"/>
    </row>
    <row r="9240" spans="19:34" x14ac:dyDescent="0.2">
      <c r="S9240" s="101"/>
      <c r="X9240" s="101"/>
      <c r="Y9240" s="101"/>
      <c r="AG9240" s="101"/>
      <c r="AH9240" s="107"/>
    </row>
    <row r="9241" spans="19:34" x14ac:dyDescent="0.2">
      <c r="S9241" s="101"/>
      <c r="X9241" s="101"/>
      <c r="Y9241" s="101"/>
      <c r="AG9241" s="101"/>
      <c r="AH9241" s="107"/>
    </row>
    <row r="9242" spans="19:34" x14ac:dyDescent="0.2">
      <c r="S9242" s="101"/>
      <c r="X9242" s="101"/>
      <c r="Y9242" s="101"/>
      <c r="AG9242" s="101"/>
      <c r="AH9242" s="107"/>
    </row>
    <row r="9243" spans="19:34" x14ac:dyDescent="0.2">
      <c r="S9243" s="101"/>
      <c r="X9243" s="101"/>
      <c r="Y9243" s="101"/>
      <c r="AG9243" s="101"/>
      <c r="AH9243" s="107"/>
    </row>
    <row r="9244" spans="19:34" x14ac:dyDescent="0.2">
      <c r="S9244" s="101"/>
      <c r="X9244" s="101"/>
      <c r="Y9244" s="101"/>
      <c r="AG9244" s="101"/>
      <c r="AH9244" s="107"/>
    </row>
    <row r="9245" spans="19:34" x14ac:dyDescent="0.2">
      <c r="S9245" s="101"/>
      <c r="X9245" s="101"/>
      <c r="Y9245" s="101"/>
      <c r="AG9245" s="101"/>
      <c r="AH9245" s="107"/>
    </row>
    <row r="9246" spans="19:34" x14ac:dyDescent="0.2">
      <c r="S9246" s="101"/>
      <c r="X9246" s="101"/>
      <c r="Y9246" s="101"/>
      <c r="AG9246" s="101"/>
      <c r="AH9246" s="107"/>
    </row>
    <row r="9247" spans="19:34" x14ac:dyDescent="0.2">
      <c r="S9247" s="101"/>
      <c r="X9247" s="101"/>
      <c r="Y9247" s="101"/>
      <c r="AG9247" s="101"/>
      <c r="AH9247" s="107"/>
    </row>
    <row r="9248" spans="19:34" x14ac:dyDescent="0.2">
      <c r="S9248" s="101"/>
      <c r="X9248" s="101"/>
      <c r="Y9248" s="101"/>
      <c r="AG9248" s="101"/>
      <c r="AH9248" s="107"/>
    </row>
    <row r="9249" spans="19:34" x14ac:dyDescent="0.2">
      <c r="S9249" s="101"/>
      <c r="X9249" s="101"/>
      <c r="Y9249" s="101"/>
      <c r="AG9249" s="101"/>
      <c r="AH9249" s="107"/>
    </row>
    <row r="9250" spans="19:34" x14ac:dyDescent="0.2">
      <c r="S9250" s="101"/>
      <c r="X9250" s="101"/>
      <c r="Y9250" s="101"/>
      <c r="AG9250" s="101"/>
      <c r="AH9250" s="107"/>
    </row>
    <row r="9251" spans="19:34" x14ac:dyDescent="0.2">
      <c r="S9251" s="101"/>
      <c r="X9251" s="101"/>
      <c r="Y9251" s="101"/>
      <c r="AG9251" s="101"/>
      <c r="AH9251" s="107"/>
    </row>
    <row r="9252" spans="19:34" x14ac:dyDescent="0.2">
      <c r="S9252" s="101"/>
      <c r="X9252" s="101"/>
      <c r="Y9252" s="101"/>
      <c r="AG9252" s="101"/>
      <c r="AH9252" s="107"/>
    </row>
    <row r="9253" spans="19:34" x14ac:dyDescent="0.2">
      <c r="S9253" s="101"/>
      <c r="X9253" s="101"/>
      <c r="Y9253" s="101"/>
      <c r="AG9253" s="101"/>
      <c r="AH9253" s="107"/>
    </row>
    <row r="9254" spans="19:34" x14ac:dyDescent="0.2">
      <c r="S9254" s="101"/>
      <c r="X9254" s="101"/>
      <c r="Y9254" s="101"/>
      <c r="AG9254" s="101"/>
      <c r="AH9254" s="107"/>
    </row>
    <row r="9255" spans="19:34" x14ac:dyDescent="0.2">
      <c r="S9255" s="101"/>
      <c r="X9255" s="101"/>
      <c r="Y9255" s="101"/>
      <c r="AG9255" s="101"/>
      <c r="AH9255" s="107"/>
    </row>
    <row r="9256" spans="19:34" x14ac:dyDescent="0.2">
      <c r="S9256" s="101"/>
      <c r="X9256" s="101"/>
      <c r="Y9256" s="101"/>
      <c r="AG9256" s="101"/>
      <c r="AH9256" s="107"/>
    </row>
    <row r="9257" spans="19:34" x14ac:dyDescent="0.2">
      <c r="S9257" s="101"/>
      <c r="X9257" s="101"/>
      <c r="Y9257" s="101"/>
      <c r="AG9257" s="101"/>
      <c r="AH9257" s="107"/>
    </row>
    <row r="9258" spans="19:34" x14ac:dyDescent="0.2">
      <c r="S9258" s="101"/>
      <c r="X9258" s="101"/>
      <c r="Y9258" s="101"/>
      <c r="AG9258" s="101"/>
      <c r="AH9258" s="107"/>
    </row>
    <row r="9259" spans="19:34" x14ac:dyDescent="0.2">
      <c r="S9259" s="101"/>
      <c r="X9259" s="101"/>
      <c r="Y9259" s="101"/>
      <c r="AG9259" s="101"/>
      <c r="AH9259" s="107"/>
    </row>
    <row r="9260" spans="19:34" x14ac:dyDescent="0.2">
      <c r="S9260" s="101"/>
      <c r="X9260" s="101"/>
      <c r="Y9260" s="101"/>
      <c r="AG9260" s="101"/>
      <c r="AH9260" s="107"/>
    </row>
    <row r="9261" spans="19:34" x14ac:dyDescent="0.2">
      <c r="S9261" s="101"/>
      <c r="X9261" s="101"/>
      <c r="Y9261" s="101"/>
      <c r="AG9261" s="101"/>
      <c r="AH9261" s="107"/>
    </row>
    <row r="9262" spans="19:34" x14ac:dyDescent="0.2">
      <c r="S9262" s="101"/>
      <c r="X9262" s="101"/>
      <c r="Y9262" s="101"/>
      <c r="AG9262" s="101"/>
      <c r="AH9262" s="107"/>
    </row>
    <row r="9263" spans="19:34" x14ac:dyDescent="0.2">
      <c r="S9263" s="101"/>
      <c r="X9263" s="101"/>
      <c r="Y9263" s="101"/>
      <c r="AG9263" s="101"/>
      <c r="AH9263" s="107"/>
    </row>
    <row r="9264" spans="19:34" x14ac:dyDescent="0.2">
      <c r="S9264" s="101"/>
      <c r="X9264" s="101"/>
      <c r="Y9264" s="101"/>
      <c r="AG9264" s="101"/>
      <c r="AH9264" s="107"/>
    </row>
    <row r="9265" spans="19:34" x14ac:dyDescent="0.2">
      <c r="S9265" s="101"/>
      <c r="X9265" s="101"/>
      <c r="Y9265" s="101"/>
      <c r="AG9265" s="101"/>
      <c r="AH9265" s="107"/>
    </row>
    <row r="9266" spans="19:34" x14ac:dyDescent="0.2">
      <c r="S9266" s="101"/>
      <c r="X9266" s="101"/>
      <c r="Y9266" s="101"/>
      <c r="AG9266" s="101"/>
      <c r="AH9266" s="107"/>
    </row>
    <row r="9267" spans="19:34" x14ac:dyDescent="0.2">
      <c r="S9267" s="101"/>
      <c r="X9267" s="101"/>
      <c r="Y9267" s="101"/>
      <c r="AG9267" s="101"/>
      <c r="AH9267" s="107"/>
    </row>
    <row r="9268" spans="19:34" x14ac:dyDescent="0.2">
      <c r="S9268" s="101"/>
      <c r="X9268" s="101"/>
      <c r="Y9268" s="101"/>
      <c r="AG9268" s="101"/>
      <c r="AH9268" s="107"/>
    </row>
    <row r="9269" spans="19:34" x14ac:dyDescent="0.2">
      <c r="S9269" s="101"/>
      <c r="X9269" s="101"/>
      <c r="Y9269" s="101"/>
      <c r="AG9269" s="101"/>
      <c r="AH9269" s="107"/>
    </row>
    <row r="9270" spans="19:34" x14ac:dyDescent="0.2">
      <c r="S9270" s="101"/>
      <c r="X9270" s="101"/>
      <c r="Y9270" s="101"/>
      <c r="AG9270" s="101"/>
      <c r="AH9270" s="107"/>
    </row>
    <row r="9271" spans="19:34" x14ac:dyDescent="0.2">
      <c r="S9271" s="101"/>
      <c r="X9271" s="101"/>
      <c r="Y9271" s="101"/>
      <c r="AG9271" s="101"/>
      <c r="AH9271" s="107"/>
    </row>
    <row r="9272" spans="19:34" x14ac:dyDescent="0.2">
      <c r="S9272" s="101"/>
      <c r="X9272" s="101"/>
      <c r="Y9272" s="101"/>
      <c r="AG9272" s="101"/>
      <c r="AH9272" s="107"/>
    </row>
    <row r="9273" spans="19:34" x14ac:dyDescent="0.2">
      <c r="S9273" s="101"/>
      <c r="X9273" s="101"/>
      <c r="Y9273" s="101"/>
      <c r="AG9273" s="101"/>
      <c r="AH9273" s="107"/>
    </row>
    <row r="9274" spans="19:34" x14ac:dyDescent="0.2">
      <c r="S9274" s="101"/>
      <c r="X9274" s="101"/>
      <c r="Y9274" s="101"/>
      <c r="AG9274" s="101"/>
      <c r="AH9274" s="107"/>
    </row>
    <row r="9275" spans="19:34" x14ac:dyDescent="0.2">
      <c r="S9275" s="101"/>
      <c r="X9275" s="101"/>
      <c r="Y9275" s="101"/>
      <c r="AG9275" s="101"/>
      <c r="AH9275" s="107"/>
    </row>
    <row r="9276" spans="19:34" x14ac:dyDescent="0.2">
      <c r="S9276" s="101"/>
      <c r="X9276" s="101"/>
      <c r="Y9276" s="101"/>
      <c r="AG9276" s="101"/>
      <c r="AH9276" s="107"/>
    </row>
    <row r="9277" spans="19:34" x14ac:dyDescent="0.2">
      <c r="S9277" s="101"/>
      <c r="X9277" s="101"/>
      <c r="Y9277" s="101"/>
      <c r="AG9277" s="101"/>
      <c r="AH9277" s="107"/>
    </row>
    <row r="9278" spans="19:34" x14ac:dyDescent="0.2">
      <c r="S9278" s="101"/>
      <c r="X9278" s="101"/>
      <c r="Y9278" s="101"/>
      <c r="AG9278" s="101"/>
      <c r="AH9278" s="107"/>
    </row>
    <row r="9279" spans="19:34" x14ac:dyDescent="0.2">
      <c r="S9279" s="101"/>
      <c r="X9279" s="101"/>
      <c r="Y9279" s="101"/>
      <c r="AG9279" s="101"/>
      <c r="AH9279" s="107"/>
    </row>
    <row r="9280" spans="19:34" x14ac:dyDescent="0.2">
      <c r="S9280" s="101"/>
      <c r="X9280" s="101"/>
      <c r="Y9280" s="101"/>
      <c r="AG9280" s="101"/>
      <c r="AH9280" s="107"/>
    </row>
    <row r="9281" spans="19:34" x14ac:dyDescent="0.2">
      <c r="S9281" s="101"/>
      <c r="X9281" s="101"/>
      <c r="Y9281" s="101"/>
      <c r="AG9281" s="101"/>
      <c r="AH9281" s="107"/>
    </row>
    <row r="9282" spans="19:34" x14ac:dyDescent="0.2">
      <c r="S9282" s="101"/>
      <c r="X9282" s="101"/>
      <c r="Y9282" s="101"/>
      <c r="AG9282" s="101"/>
      <c r="AH9282" s="107"/>
    </row>
    <row r="9283" spans="19:34" x14ac:dyDescent="0.2">
      <c r="S9283" s="101"/>
      <c r="X9283" s="101"/>
      <c r="Y9283" s="101"/>
      <c r="AG9283" s="101"/>
      <c r="AH9283" s="107"/>
    </row>
    <row r="9284" spans="19:34" x14ac:dyDescent="0.2">
      <c r="S9284" s="101"/>
      <c r="X9284" s="101"/>
      <c r="Y9284" s="101"/>
      <c r="AG9284" s="101"/>
      <c r="AH9284" s="107"/>
    </row>
    <row r="9285" spans="19:34" x14ac:dyDescent="0.2">
      <c r="S9285" s="101"/>
      <c r="X9285" s="101"/>
      <c r="Y9285" s="101"/>
      <c r="AG9285" s="101"/>
      <c r="AH9285" s="107"/>
    </row>
    <row r="9286" spans="19:34" x14ac:dyDescent="0.2">
      <c r="S9286" s="101"/>
      <c r="X9286" s="101"/>
      <c r="Y9286" s="101"/>
      <c r="AG9286" s="101"/>
      <c r="AH9286" s="107"/>
    </row>
    <row r="9287" spans="19:34" x14ac:dyDescent="0.2">
      <c r="S9287" s="101"/>
      <c r="X9287" s="101"/>
      <c r="Y9287" s="101"/>
      <c r="AG9287" s="101"/>
      <c r="AH9287" s="107"/>
    </row>
    <row r="9288" spans="19:34" x14ac:dyDescent="0.2">
      <c r="S9288" s="101"/>
      <c r="X9288" s="101"/>
      <c r="Y9288" s="101"/>
      <c r="AG9288" s="101"/>
      <c r="AH9288" s="107"/>
    </row>
    <row r="9289" spans="19:34" x14ac:dyDescent="0.2">
      <c r="S9289" s="101"/>
      <c r="X9289" s="101"/>
      <c r="Y9289" s="101"/>
      <c r="AG9289" s="101"/>
      <c r="AH9289" s="107"/>
    </row>
    <row r="9290" spans="19:34" x14ac:dyDescent="0.2">
      <c r="S9290" s="101"/>
      <c r="X9290" s="101"/>
      <c r="Y9290" s="101"/>
      <c r="AG9290" s="101"/>
      <c r="AH9290" s="107"/>
    </row>
    <row r="9291" spans="19:34" x14ac:dyDescent="0.2">
      <c r="S9291" s="101"/>
      <c r="X9291" s="101"/>
      <c r="Y9291" s="101"/>
      <c r="AG9291" s="101"/>
      <c r="AH9291" s="107"/>
    </row>
    <row r="9292" spans="19:34" x14ac:dyDescent="0.2">
      <c r="S9292" s="101"/>
      <c r="X9292" s="101"/>
      <c r="Y9292" s="101"/>
      <c r="AG9292" s="101"/>
      <c r="AH9292" s="107"/>
    </row>
    <row r="9293" spans="19:34" x14ac:dyDescent="0.2">
      <c r="S9293" s="101"/>
      <c r="X9293" s="101"/>
      <c r="Y9293" s="101"/>
      <c r="AG9293" s="101"/>
      <c r="AH9293" s="107"/>
    </row>
    <row r="9294" spans="19:34" x14ac:dyDescent="0.2">
      <c r="S9294" s="101"/>
      <c r="X9294" s="101"/>
      <c r="Y9294" s="101"/>
      <c r="AG9294" s="101"/>
      <c r="AH9294" s="107"/>
    </row>
    <row r="9295" spans="19:34" x14ac:dyDescent="0.2">
      <c r="S9295" s="101"/>
      <c r="X9295" s="101"/>
      <c r="Y9295" s="101"/>
      <c r="AG9295" s="101"/>
      <c r="AH9295" s="107"/>
    </row>
    <row r="9296" spans="19:34" x14ac:dyDescent="0.2">
      <c r="S9296" s="101"/>
      <c r="X9296" s="101"/>
      <c r="Y9296" s="101"/>
      <c r="AG9296" s="101"/>
      <c r="AH9296" s="107"/>
    </row>
    <row r="9297" spans="19:34" x14ac:dyDescent="0.2">
      <c r="S9297" s="101"/>
      <c r="X9297" s="101"/>
      <c r="Y9297" s="101"/>
      <c r="AG9297" s="101"/>
      <c r="AH9297" s="107"/>
    </row>
    <row r="9298" spans="19:34" x14ac:dyDescent="0.2">
      <c r="S9298" s="101"/>
      <c r="X9298" s="101"/>
      <c r="Y9298" s="101"/>
      <c r="AG9298" s="101"/>
      <c r="AH9298" s="107"/>
    </row>
    <row r="9299" spans="19:34" x14ac:dyDescent="0.2">
      <c r="S9299" s="101"/>
      <c r="X9299" s="101"/>
      <c r="Y9299" s="101"/>
      <c r="AG9299" s="101"/>
      <c r="AH9299" s="107"/>
    </row>
    <row r="9300" spans="19:34" x14ac:dyDescent="0.2">
      <c r="S9300" s="101"/>
      <c r="X9300" s="101"/>
      <c r="Y9300" s="101"/>
      <c r="AG9300" s="101"/>
      <c r="AH9300" s="107"/>
    </row>
    <row r="9301" spans="19:34" x14ac:dyDescent="0.2">
      <c r="S9301" s="101"/>
      <c r="X9301" s="101"/>
      <c r="Y9301" s="101"/>
      <c r="AG9301" s="101"/>
      <c r="AH9301" s="107"/>
    </row>
    <row r="9302" spans="19:34" x14ac:dyDescent="0.2">
      <c r="S9302" s="101"/>
      <c r="X9302" s="101"/>
      <c r="Y9302" s="101"/>
      <c r="AG9302" s="101"/>
      <c r="AH9302" s="107"/>
    </row>
    <row r="9303" spans="19:34" x14ac:dyDescent="0.2">
      <c r="S9303" s="101"/>
      <c r="X9303" s="101"/>
      <c r="Y9303" s="101"/>
      <c r="AG9303" s="101"/>
      <c r="AH9303" s="107"/>
    </row>
    <row r="9304" spans="19:34" x14ac:dyDescent="0.2">
      <c r="S9304" s="101"/>
      <c r="X9304" s="101"/>
      <c r="Y9304" s="101"/>
      <c r="AG9304" s="101"/>
      <c r="AH9304" s="107"/>
    </row>
    <row r="9305" spans="19:34" x14ac:dyDescent="0.2">
      <c r="S9305" s="101"/>
      <c r="X9305" s="101"/>
      <c r="Y9305" s="101"/>
      <c r="AG9305" s="101"/>
      <c r="AH9305" s="107"/>
    </row>
    <row r="9306" spans="19:34" x14ac:dyDescent="0.2">
      <c r="S9306" s="101"/>
      <c r="X9306" s="101"/>
      <c r="Y9306" s="101"/>
      <c r="AG9306" s="101"/>
      <c r="AH9306" s="107"/>
    </row>
    <row r="9307" spans="19:34" x14ac:dyDescent="0.2">
      <c r="S9307" s="101"/>
      <c r="X9307" s="101"/>
      <c r="Y9307" s="101"/>
      <c r="AG9307" s="101"/>
      <c r="AH9307" s="107"/>
    </row>
    <row r="9308" spans="19:34" x14ac:dyDescent="0.2">
      <c r="S9308" s="101"/>
      <c r="X9308" s="101"/>
      <c r="Y9308" s="101"/>
      <c r="AG9308" s="101"/>
      <c r="AH9308" s="107"/>
    </row>
    <row r="9309" spans="19:34" x14ac:dyDescent="0.2">
      <c r="S9309" s="101"/>
      <c r="X9309" s="101"/>
      <c r="Y9309" s="101"/>
      <c r="AG9309" s="101"/>
      <c r="AH9309" s="107"/>
    </row>
    <row r="9310" spans="19:34" x14ac:dyDescent="0.2">
      <c r="S9310" s="101"/>
      <c r="X9310" s="101"/>
      <c r="Y9310" s="101"/>
      <c r="AG9310" s="101"/>
      <c r="AH9310" s="107"/>
    </row>
    <row r="9311" spans="19:34" x14ac:dyDescent="0.2">
      <c r="S9311" s="101"/>
      <c r="X9311" s="101"/>
      <c r="Y9311" s="101"/>
      <c r="AG9311" s="101"/>
      <c r="AH9311" s="107"/>
    </row>
    <row r="9312" spans="19:34" x14ac:dyDescent="0.2">
      <c r="S9312" s="101"/>
      <c r="X9312" s="101"/>
      <c r="Y9312" s="101"/>
      <c r="AG9312" s="101"/>
      <c r="AH9312" s="107"/>
    </row>
    <row r="9313" spans="19:34" x14ac:dyDescent="0.2">
      <c r="S9313" s="101"/>
      <c r="X9313" s="101"/>
      <c r="Y9313" s="101"/>
      <c r="AG9313" s="101"/>
      <c r="AH9313" s="107"/>
    </row>
    <row r="9314" spans="19:34" x14ac:dyDescent="0.2">
      <c r="S9314" s="101"/>
      <c r="X9314" s="101"/>
      <c r="Y9314" s="101"/>
      <c r="AG9314" s="101"/>
      <c r="AH9314" s="107"/>
    </row>
    <row r="9315" spans="19:34" x14ac:dyDescent="0.2">
      <c r="S9315" s="101"/>
      <c r="X9315" s="101"/>
      <c r="Y9315" s="101"/>
      <c r="AG9315" s="101"/>
      <c r="AH9315" s="107"/>
    </row>
    <row r="9316" spans="19:34" x14ac:dyDescent="0.2">
      <c r="S9316" s="101"/>
      <c r="X9316" s="101"/>
      <c r="Y9316" s="101"/>
      <c r="AG9316" s="101"/>
      <c r="AH9316" s="107"/>
    </row>
    <row r="9317" spans="19:34" x14ac:dyDescent="0.2">
      <c r="S9317" s="101"/>
      <c r="X9317" s="101"/>
      <c r="Y9317" s="101"/>
      <c r="AG9317" s="101"/>
      <c r="AH9317" s="107"/>
    </row>
    <row r="9318" spans="19:34" x14ac:dyDescent="0.2">
      <c r="S9318" s="101"/>
      <c r="X9318" s="101"/>
      <c r="Y9318" s="101"/>
      <c r="AG9318" s="101"/>
      <c r="AH9318" s="107"/>
    </row>
    <row r="9319" spans="19:34" x14ac:dyDescent="0.2">
      <c r="S9319" s="101"/>
      <c r="X9319" s="101"/>
      <c r="Y9319" s="101"/>
      <c r="AG9319" s="101"/>
      <c r="AH9319" s="107"/>
    </row>
    <row r="9320" spans="19:34" x14ac:dyDescent="0.2">
      <c r="S9320" s="101"/>
      <c r="X9320" s="101"/>
      <c r="Y9320" s="101"/>
      <c r="AG9320" s="101"/>
      <c r="AH9320" s="107"/>
    </row>
    <row r="9321" spans="19:34" x14ac:dyDescent="0.2">
      <c r="S9321" s="101"/>
      <c r="X9321" s="101"/>
      <c r="Y9321" s="101"/>
      <c r="AG9321" s="101"/>
      <c r="AH9321" s="107"/>
    </row>
    <row r="9322" spans="19:34" x14ac:dyDescent="0.2">
      <c r="S9322" s="101"/>
      <c r="X9322" s="101"/>
      <c r="Y9322" s="101"/>
      <c r="AG9322" s="101"/>
      <c r="AH9322" s="107"/>
    </row>
    <row r="9323" spans="19:34" x14ac:dyDescent="0.2">
      <c r="S9323" s="101"/>
      <c r="X9323" s="101"/>
      <c r="Y9323" s="101"/>
      <c r="AG9323" s="101"/>
      <c r="AH9323" s="107"/>
    </row>
    <row r="9324" spans="19:34" x14ac:dyDescent="0.2">
      <c r="S9324" s="101"/>
      <c r="X9324" s="101"/>
      <c r="Y9324" s="101"/>
      <c r="AG9324" s="101"/>
      <c r="AH9324" s="107"/>
    </row>
    <row r="9325" spans="19:34" x14ac:dyDescent="0.2">
      <c r="S9325" s="101"/>
      <c r="X9325" s="101"/>
      <c r="Y9325" s="101"/>
      <c r="AG9325" s="101"/>
      <c r="AH9325" s="107"/>
    </row>
    <row r="9326" spans="19:34" x14ac:dyDescent="0.2">
      <c r="S9326" s="101"/>
      <c r="X9326" s="101"/>
      <c r="Y9326" s="101"/>
      <c r="AG9326" s="101"/>
      <c r="AH9326" s="107"/>
    </row>
    <row r="9327" spans="19:34" x14ac:dyDescent="0.2">
      <c r="S9327" s="101"/>
      <c r="X9327" s="101"/>
      <c r="Y9327" s="101"/>
      <c r="AG9327" s="101"/>
      <c r="AH9327" s="107"/>
    </row>
    <row r="9328" spans="19:34" x14ac:dyDescent="0.2">
      <c r="S9328" s="101"/>
      <c r="X9328" s="101"/>
      <c r="Y9328" s="101"/>
      <c r="AG9328" s="101"/>
      <c r="AH9328" s="107"/>
    </row>
    <row r="9329" spans="19:34" x14ac:dyDescent="0.2">
      <c r="S9329" s="101"/>
      <c r="X9329" s="101"/>
      <c r="Y9329" s="101"/>
      <c r="AG9329" s="101"/>
      <c r="AH9329" s="107"/>
    </row>
    <row r="9330" spans="19:34" x14ac:dyDescent="0.2">
      <c r="S9330" s="101"/>
      <c r="X9330" s="101"/>
      <c r="Y9330" s="101"/>
      <c r="AG9330" s="101"/>
      <c r="AH9330" s="107"/>
    </row>
    <row r="9331" spans="19:34" x14ac:dyDescent="0.2">
      <c r="S9331" s="101"/>
      <c r="X9331" s="101"/>
      <c r="Y9331" s="101"/>
      <c r="AG9331" s="101"/>
      <c r="AH9331" s="107"/>
    </row>
    <row r="9332" spans="19:34" x14ac:dyDescent="0.2">
      <c r="S9332" s="101"/>
      <c r="X9332" s="101"/>
      <c r="Y9332" s="101"/>
      <c r="AG9332" s="101"/>
      <c r="AH9332" s="107"/>
    </row>
    <row r="9333" spans="19:34" x14ac:dyDescent="0.2">
      <c r="S9333" s="101"/>
      <c r="X9333" s="101"/>
      <c r="Y9333" s="101"/>
      <c r="AG9333" s="101"/>
      <c r="AH9333" s="107"/>
    </row>
    <row r="9334" spans="19:34" x14ac:dyDescent="0.2">
      <c r="S9334" s="101"/>
      <c r="X9334" s="101"/>
      <c r="Y9334" s="101"/>
      <c r="AG9334" s="101"/>
      <c r="AH9334" s="107"/>
    </row>
    <row r="9335" spans="19:34" x14ac:dyDescent="0.2">
      <c r="S9335" s="101"/>
      <c r="X9335" s="101"/>
      <c r="Y9335" s="101"/>
      <c r="AG9335" s="101"/>
      <c r="AH9335" s="107"/>
    </row>
    <row r="9336" spans="19:34" x14ac:dyDescent="0.2">
      <c r="S9336" s="101"/>
      <c r="X9336" s="101"/>
      <c r="Y9336" s="101"/>
      <c r="AG9336" s="101"/>
      <c r="AH9336" s="107"/>
    </row>
    <row r="9337" spans="19:34" x14ac:dyDescent="0.2">
      <c r="S9337" s="101"/>
      <c r="X9337" s="101"/>
      <c r="Y9337" s="101"/>
      <c r="AG9337" s="101"/>
      <c r="AH9337" s="107"/>
    </row>
    <row r="9338" spans="19:34" x14ac:dyDescent="0.2">
      <c r="S9338" s="101"/>
      <c r="X9338" s="101"/>
      <c r="Y9338" s="101"/>
      <c r="AG9338" s="101"/>
      <c r="AH9338" s="107"/>
    </row>
    <row r="9339" spans="19:34" x14ac:dyDescent="0.2">
      <c r="S9339" s="101"/>
      <c r="X9339" s="101"/>
      <c r="Y9339" s="101"/>
      <c r="AG9339" s="101"/>
      <c r="AH9339" s="107"/>
    </row>
    <row r="9340" spans="19:34" x14ac:dyDescent="0.2">
      <c r="S9340" s="101"/>
      <c r="X9340" s="101"/>
      <c r="Y9340" s="101"/>
      <c r="AG9340" s="101"/>
      <c r="AH9340" s="107"/>
    </row>
    <row r="9341" spans="19:34" x14ac:dyDescent="0.2">
      <c r="S9341" s="101"/>
      <c r="X9341" s="101"/>
      <c r="Y9341" s="101"/>
      <c r="AG9341" s="101"/>
      <c r="AH9341" s="107"/>
    </row>
    <row r="9342" spans="19:34" x14ac:dyDescent="0.2">
      <c r="S9342" s="101"/>
      <c r="X9342" s="101"/>
      <c r="Y9342" s="101"/>
      <c r="AG9342" s="101"/>
      <c r="AH9342" s="107"/>
    </row>
    <row r="9343" spans="19:34" x14ac:dyDescent="0.2">
      <c r="S9343" s="101"/>
      <c r="X9343" s="101"/>
      <c r="Y9343" s="101"/>
      <c r="AG9343" s="101"/>
      <c r="AH9343" s="107"/>
    </row>
    <row r="9344" spans="19:34" x14ac:dyDescent="0.2">
      <c r="S9344" s="101"/>
      <c r="X9344" s="101"/>
      <c r="Y9344" s="101"/>
      <c r="AG9344" s="101"/>
      <c r="AH9344" s="107"/>
    </row>
    <row r="9345" spans="19:34" x14ac:dyDescent="0.2">
      <c r="S9345" s="101"/>
      <c r="X9345" s="101"/>
      <c r="Y9345" s="101"/>
      <c r="AG9345" s="101"/>
      <c r="AH9345" s="107"/>
    </row>
    <row r="9346" spans="19:34" x14ac:dyDescent="0.2">
      <c r="S9346" s="101"/>
      <c r="X9346" s="101"/>
      <c r="Y9346" s="101"/>
      <c r="AG9346" s="101"/>
      <c r="AH9346" s="107"/>
    </row>
    <row r="9347" spans="19:34" x14ac:dyDescent="0.2">
      <c r="S9347" s="101"/>
      <c r="X9347" s="101"/>
      <c r="Y9347" s="101"/>
      <c r="AG9347" s="101"/>
      <c r="AH9347" s="107"/>
    </row>
    <row r="9348" spans="19:34" x14ac:dyDescent="0.2">
      <c r="S9348" s="101"/>
      <c r="X9348" s="101"/>
      <c r="Y9348" s="101"/>
      <c r="AG9348" s="101"/>
      <c r="AH9348" s="107"/>
    </row>
    <row r="9349" spans="19:34" x14ac:dyDescent="0.2">
      <c r="S9349" s="101"/>
      <c r="X9349" s="101"/>
      <c r="Y9349" s="101"/>
      <c r="AG9349" s="101"/>
      <c r="AH9349" s="107"/>
    </row>
    <row r="9350" spans="19:34" x14ac:dyDescent="0.2">
      <c r="S9350" s="101"/>
      <c r="X9350" s="101"/>
      <c r="Y9350" s="101"/>
      <c r="AG9350" s="101"/>
      <c r="AH9350" s="107"/>
    </row>
    <row r="9351" spans="19:34" x14ac:dyDescent="0.2">
      <c r="S9351" s="101"/>
      <c r="X9351" s="101"/>
      <c r="Y9351" s="101"/>
      <c r="AG9351" s="101"/>
      <c r="AH9351" s="107"/>
    </row>
    <row r="9352" spans="19:34" x14ac:dyDescent="0.2">
      <c r="S9352" s="101"/>
      <c r="X9352" s="101"/>
      <c r="Y9352" s="101"/>
      <c r="AG9352" s="101"/>
      <c r="AH9352" s="107"/>
    </row>
    <row r="9353" spans="19:34" x14ac:dyDescent="0.2">
      <c r="S9353" s="101"/>
      <c r="X9353" s="101"/>
      <c r="Y9353" s="101"/>
      <c r="AG9353" s="101"/>
      <c r="AH9353" s="107"/>
    </row>
    <row r="9354" spans="19:34" x14ac:dyDescent="0.2">
      <c r="S9354" s="101"/>
      <c r="X9354" s="101"/>
      <c r="Y9354" s="101"/>
      <c r="AG9354" s="101"/>
      <c r="AH9354" s="107"/>
    </row>
    <row r="9355" spans="19:34" x14ac:dyDescent="0.2">
      <c r="S9355" s="101"/>
      <c r="X9355" s="101"/>
      <c r="Y9355" s="101"/>
      <c r="AG9355" s="101"/>
      <c r="AH9355" s="107"/>
    </row>
    <row r="9356" spans="19:34" x14ac:dyDescent="0.2">
      <c r="S9356" s="101"/>
      <c r="X9356" s="101"/>
      <c r="Y9356" s="101"/>
      <c r="AG9356" s="101"/>
      <c r="AH9356" s="107"/>
    </row>
    <row r="9357" spans="19:34" x14ac:dyDescent="0.2">
      <c r="S9357" s="101"/>
      <c r="X9357" s="101"/>
      <c r="Y9357" s="101"/>
      <c r="AG9357" s="101"/>
      <c r="AH9357" s="107"/>
    </row>
    <row r="9358" spans="19:34" x14ac:dyDescent="0.2">
      <c r="S9358" s="101"/>
      <c r="X9358" s="101"/>
      <c r="Y9358" s="101"/>
      <c r="AG9358" s="101"/>
      <c r="AH9358" s="107"/>
    </row>
    <row r="9359" spans="19:34" x14ac:dyDescent="0.2">
      <c r="S9359" s="101"/>
      <c r="X9359" s="101"/>
      <c r="Y9359" s="101"/>
      <c r="AG9359" s="101"/>
      <c r="AH9359" s="107"/>
    </row>
    <row r="9360" spans="19:34" x14ac:dyDescent="0.2">
      <c r="S9360" s="101"/>
      <c r="X9360" s="101"/>
      <c r="Y9360" s="101"/>
      <c r="AG9360" s="101"/>
      <c r="AH9360" s="107"/>
    </row>
    <row r="9361" spans="19:34" x14ac:dyDescent="0.2">
      <c r="S9361" s="101"/>
      <c r="X9361" s="101"/>
      <c r="Y9361" s="101"/>
      <c r="AG9361" s="101"/>
      <c r="AH9361" s="107"/>
    </row>
    <row r="9362" spans="19:34" x14ac:dyDescent="0.2">
      <c r="S9362" s="101"/>
      <c r="X9362" s="101"/>
      <c r="Y9362" s="101"/>
      <c r="AG9362" s="101"/>
      <c r="AH9362" s="107"/>
    </row>
    <row r="9363" spans="19:34" x14ac:dyDescent="0.2">
      <c r="S9363" s="101"/>
      <c r="X9363" s="101"/>
      <c r="Y9363" s="101"/>
      <c r="AG9363" s="101"/>
      <c r="AH9363" s="107"/>
    </row>
    <row r="9364" spans="19:34" x14ac:dyDescent="0.2">
      <c r="S9364" s="101"/>
      <c r="X9364" s="101"/>
      <c r="Y9364" s="101"/>
      <c r="AG9364" s="101"/>
      <c r="AH9364" s="107"/>
    </row>
    <row r="9365" spans="19:34" x14ac:dyDescent="0.2">
      <c r="S9365" s="101"/>
      <c r="X9365" s="101"/>
      <c r="Y9365" s="101"/>
      <c r="AG9365" s="101"/>
      <c r="AH9365" s="107"/>
    </row>
    <row r="9366" spans="19:34" x14ac:dyDescent="0.2">
      <c r="S9366" s="101"/>
      <c r="X9366" s="101"/>
      <c r="Y9366" s="101"/>
      <c r="AG9366" s="101"/>
      <c r="AH9366" s="107"/>
    </row>
    <row r="9367" spans="19:34" x14ac:dyDescent="0.2">
      <c r="S9367" s="101"/>
      <c r="X9367" s="101"/>
      <c r="Y9367" s="101"/>
      <c r="AG9367" s="101"/>
      <c r="AH9367" s="107"/>
    </row>
    <row r="9368" spans="19:34" x14ac:dyDescent="0.2">
      <c r="S9368" s="101"/>
      <c r="X9368" s="101"/>
      <c r="Y9368" s="101"/>
      <c r="AG9368" s="101"/>
      <c r="AH9368" s="107"/>
    </row>
    <row r="9369" spans="19:34" x14ac:dyDescent="0.2">
      <c r="S9369" s="101"/>
      <c r="X9369" s="101"/>
      <c r="Y9369" s="101"/>
      <c r="AG9369" s="101"/>
      <c r="AH9369" s="107"/>
    </row>
    <row r="9370" spans="19:34" x14ac:dyDescent="0.2">
      <c r="S9370" s="101"/>
      <c r="X9370" s="101"/>
      <c r="Y9370" s="101"/>
      <c r="AG9370" s="101"/>
      <c r="AH9370" s="107"/>
    </row>
    <row r="9371" spans="19:34" x14ac:dyDescent="0.2">
      <c r="S9371" s="101"/>
      <c r="X9371" s="101"/>
      <c r="Y9371" s="101"/>
      <c r="AG9371" s="101"/>
      <c r="AH9371" s="107"/>
    </row>
    <row r="9372" spans="19:34" x14ac:dyDescent="0.2">
      <c r="S9372" s="101"/>
      <c r="X9372" s="101"/>
      <c r="Y9372" s="101"/>
      <c r="AG9372" s="101"/>
      <c r="AH9372" s="107"/>
    </row>
    <row r="9373" spans="19:34" x14ac:dyDescent="0.2">
      <c r="S9373" s="101"/>
      <c r="X9373" s="101"/>
      <c r="Y9373" s="101"/>
      <c r="AG9373" s="101"/>
      <c r="AH9373" s="107"/>
    </row>
    <row r="9374" spans="19:34" x14ac:dyDescent="0.2">
      <c r="S9374" s="101"/>
      <c r="X9374" s="101"/>
      <c r="Y9374" s="101"/>
      <c r="AG9374" s="101"/>
      <c r="AH9374" s="107"/>
    </row>
    <row r="9375" spans="19:34" x14ac:dyDescent="0.2">
      <c r="S9375" s="101"/>
      <c r="X9375" s="101"/>
      <c r="Y9375" s="101"/>
      <c r="AG9375" s="101"/>
      <c r="AH9375" s="107"/>
    </row>
    <row r="9376" spans="19:34" x14ac:dyDescent="0.2">
      <c r="S9376" s="101"/>
      <c r="X9376" s="101"/>
      <c r="Y9376" s="101"/>
      <c r="AG9376" s="101"/>
      <c r="AH9376" s="107"/>
    </row>
    <row r="9377" spans="19:34" x14ac:dyDescent="0.2">
      <c r="S9377" s="101"/>
      <c r="X9377" s="101"/>
      <c r="Y9377" s="101"/>
      <c r="AG9377" s="101"/>
      <c r="AH9377" s="107"/>
    </row>
    <row r="9378" spans="19:34" x14ac:dyDescent="0.2">
      <c r="S9378" s="101"/>
      <c r="X9378" s="101"/>
      <c r="Y9378" s="101"/>
      <c r="AG9378" s="101"/>
      <c r="AH9378" s="107"/>
    </row>
    <row r="9379" spans="19:34" x14ac:dyDescent="0.2">
      <c r="S9379" s="101"/>
      <c r="X9379" s="101"/>
      <c r="Y9379" s="101"/>
      <c r="AG9379" s="101"/>
      <c r="AH9379" s="107"/>
    </row>
    <row r="9380" spans="19:34" x14ac:dyDescent="0.2">
      <c r="S9380" s="101"/>
      <c r="X9380" s="101"/>
      <c r="Y9380" s="101"/>
      <c r="AG9380" s="101"/>
      <c r="AH9380" s="107"/>
    </row>
    <row r="9381" spans="19:34" x14ac:dyDescent="0.2">
      <c r="S9381" s="101"/>
      <c r="X9381" s="101"/>
      <c r="Y9381" s="101"/>
      <c r="AG9381" s="101"/>
      <c r="AH9381" s="107"/>
    </row>
    <row r="9382" spans="19:34" x14ac:dyDescent="0.2">
      <c r="S9382" s="101"/>
      <c r="X9382" s="101"/>
      <c r="Y9382" s="101"/>
      <c r="AG9382" s="101"/>
      <c r="AH9382" s="107"/>
    </row>
    <row r="9383" spans="19:34" x14ac:dyDescent="0.2">
      <c r="S9383" s="101"/>
      <c r="X9383" s="101"/>
      <c r="Y9383" s="101"/>
      <c r="AG9383" s="101"/>
      <c r="AH9383" s="107"/>
    </row>
    <row r="9384" spans="19:34" x14ac:dyDescent="0.2">
      <c r="S9384" s="101"/>
      <c r="X9384" s="101"/>
      <c r="Y9384" s="101"/>
      <c r="AG9384" s="101"/>
      <c r="AH9384" s="107"/>
    </row>
    <row r="9385" spans="19:34" x14ac:dyDescent="0.2">
      <c r="S9385" s="101"/>
      <c r="X9385" s="101"/>
      <c r="Y9385" s="101"/>
      <c r="AG9385" s="101"/>
      <c r="AH9385" s="107"/>
    </row>
    <row r="9386" spans="19:34" x14ac:dyDescent="0.2">
      <c r="S9386" s="101"/>
      <c r="X9386" s="101"/>
      <c r="Y9386" s="101"/>
      <c r="AG9386" s="101"/>
      <c r="AH9386" s="107"/>
    </row>
    <row r="9387" spans="19:34" x14ac:dyDescent="0.2">
      <c r="S9387" s="101"/>
      <c r="X9387" s="101"/>
      <c r="Y9387" s="101"/>
      <c r="AG9387" s="101"/>
      <c r="AH9387" s="107"/>
    </row>
    <row r="9388" spans="19:34" x14ac:dyDescent="0.2">
      <c r="S9388" s="101"/>
      <c r="X9388" s="101"/>
      <c r="Y9388" s="101"/>
      <c r="AG9388" s="101"/>
      <c r="AH9388" s="107"/>
    </row>
    <row r="9389" spans="19:34" x14ac:dyDescent="0.2">
      <c r="S9389" s="101"/>
      <c r="X9389" s="101"/>
      <c r="Y9389" s="101"/>
      <c r="AG9389" s="101"/>
      <c r="AH9389" s="107"/>
    </row>
    <row r="9390" spans="19:34" x14ac:dyDescent="0.2">
      <c r="S9390" s="101"/>
      <c r="X9390" s="101"/>
      <c r="Y9390" s="101"/>
      <c r="AG9390" s="101"/>
      <c r="AH9390" s="107"/>
    </row>
    <row r="9391" spans="19:34" x14ac:dyDescent="0.2">
      <c r="S9391" s="101"/>
      <c r="X9391" s="101"/>
      <c r="Y9391" s="101"/>
      <c r="AG9391" s="101"/>
      <c r="AH9391" s="107"/>
    </row>
    <row r="9392" spans="19:34" x14ac:dyDescent="0.2">
      <c r="S9392" s="101"/>
      <c r="X9392" s="101"/>
      <c r="Y9392" s="101"/>
      <c r="AG9392" s="101"/>
      <c r="AH9392" s="107"/>
    </row>
    <row r="9393" spans="19:34" x14ac:dyDescent="0.2">
      <c r="S9393" s="101"/>
      <c r="X9393" s="101"/>
      <c r="Y9393" s="101"/>
      <c r="AG9393" s="101"/>
      <c r="AH9393" s="107"/>
    </row>
    <row r="9394" spans="19:34" x14ac:dyDescent="0.2">
      <c r="S9394" s="101"/>
      <c r="X9394" s="101"/>
      <c r="Y9394" s="101"/>
      <c r="AG9394" s="101"/>
      <c r="AH9394" s="107"/>
    </row>
    <row r="9395" spans="19:34" x14ac:dyDescent="0.2">
      <c r="S9395" s="101"/>
      <c r="X9395" s="101"/>
      <c r="Y9395" s="101"/>
      <c r="AG9395" s="101"/>
      <c r="AH9395" s="107"/>
    </row>
    <row r="9396" spans="19:34" x14ac:dyDescent="0.2">
      <c r="S9396" s="101"/>
      <c r="X9396" s="101"/>
      <c r="Y9396" s="101"/>
      <c r="AG9396" s="101"/>
      <c r="AH9396" s="107"/>
    </row>
    <row r="9397" spans="19:34" x14ac:dyDescent="0.2">
      <c r="S9397" s="101"/>
      <c r="X9397" s="101"/>
      <c r="Y9397" s="101"/>
      <c r="AG9397" s="101"/>
      <c r="AH9397" s="107"/>
    </row>
    <row r="9398" spans="19:34" x14ac:dyDescent="0.2">
      <c r="S9398" s="101"/>
      <c r="X9398" s="101"/>
      <c r="Y9398" s="101"/>
      <c r="AG9398" s="101"/>
      <c r="AH9398" s="107"/>
    </row>
    <row r="9399" spans="19:34" x14ac:dyDescent="0.2">
      <c r="S9399" s="101"/>
      <c r="X9399" s="101"/>
      <c r="Y9399" s="101"/>
      <c r="AG9399" s="101"/>
      <c r="AH9399" s="107"/>
    </row>
    <row r="9400" spans="19:34" x14ac:dyDescent="0.2">
      <c r="S9400" s="101"/>
      <c r="X9400" s="101"/>
      <c r="Y9400" s="101"/>
      <c r="AG9400" s="101"/>
      <c r="AH9400" s="107"/>
    </row>
    <row r="9401" spans="19:34" x14ac:dyDescent="0.2">
      <c r="S9401" s="101"/>
      <c r="X9401" s="101"/>
      <c r="Y9401" s="101"/>
      <c r="AG9401" s="101"/>
      <c r="AH9401" s="107"/>
    </row>
    <row r="9402" spans="19:34" x14ac:dyDescent="0.2">
      <c r="S9402" s="101"/>
      <c r="X9402" s="101"/>
      <c r="Y9402" s="101"/>
      <c r="AG9402" s="101"/>
      <c r="AH9402" s="107"/>
    </row>
    <row r="9403" spans="19:34" x14ac:dyDescent="0.2">
      <c r="S9403" s="101"/>
      <c r="X9403" s="101"/>
      <c r="Y9403" s="101"/>
      <c r="AG9403" s="101"/>
      <c r="AH9403" s="107"/>
    </row>
    <row r="9404" spans="19:34" x14ac:dyDescent="0.2">
      <c r="S9404" s="101"/>
      <c r="X9404" s="101"/>
      <c r="Y9404" s="101"/>
      <c r="AG9404" s="101"/>
      <c r="AH9404" s="107"/>
    </row>
    <row r="9405" spans="19:34" x14ac:dyDescent="0.2">
      <c r="S9405" s="101"/>
      <c r="X9405" s="101"/>
      <c r="Y9405" s="101"/>
      <c r="AG9405" s="101"/>
      <c r="AH9405" s="107"/>
    </row>
    <row r="9406" spans="19:34" x14ac:dyDescent="0.2">
      <c r="S9406" s="101"/>
      <c r="X9406" s="101"/>
      <c r="Y9406" s="101"/>
      <c r="AG9406" s="101"/>
      <c r="AH9406" s="107"/>
    </row>
    <row r="9407" spans="19:34" x14ac:dyDescent="0.2">
      <c r="S9407" s="101"/>
      <c r="X9407" s="101"/>
      <c r="Y9407" s="101"/>
      <c r="AG9407" s="101"/>
      <c r="AH9407" s="107"/>
    </row>
    <row r="9408" spans="19:34" x14ac:dyDescent="0.2">
      <c r="S9408" s="101"/>
      <c r="X9408" s="101"/>
      <c r="Y9408" s="101"/>
      <c r="AG9408" s="101"/>
      <c r="AH9408" s="107"/>
    </row>
    <row r="9409" spans="19:34" x14ac:dyDescent="0.2">
      <c r="S9409" s="101"/>
      <c r="X9409" s="101"/>
      <c r="Y9409" s="101"/>
      <c r="AG9409" s="101"/>
      <c r="AH9409" s="107"/>
    </row>
    <row r="9410" spans="19:34" x14ac:dyDescent="0.2">
      <c r="S9410" s="101"/>
      <c r="X9410" s="101"/>
      <c r="Y9410" s="101"/>
      <c r="AG9410" s="101"/>
      <c r="AH9410" s="107"/>
    </row>
    <row r="9411" spans="19:34" x14ac:dyDescent="0.2">
      <c r="S9411" s="101"/>
      <c r="X9411" s="101"/>
      <c r="Y9411" s="101"/>
      <c r="AG9411" s="101"/>
      <c r="AH9411" s="107"/>
    </row>
    <row r="9412" spans="19:34" x14ac:dyDescent="0.2">
      <c r="S9412" s="101"/>
      <c r="X9412" s="101"/>
      <c r="Y9412" s="101"/>
      <c r="AG9412" s="101"/>
      <c r="AH9412" s="107"/>
    </row>
    <row r="9413" spans="19:34" x14ac:dyDescent="0.2">
      <c r="S9413" s="101"/>
      <c r="X9413" s="101"/>
      <c r="Y9413" s="101"/>
      <c r="AG9413" s="101"/>
      <c r="AH9413" s="107"/>
    </row>
    <row r="9414" spans="19:34" x14ac:dyDescent="0.2">
      <c r="S9414" s="101"/>
      <c r="X9414" s="101"/>
      <c r="Y9414" s="101"/>
      <c r="AG9414" s="101"/>
      <c r="AH9414" s="107"/>
    </row>
    <row r="9415" spans="19:34" x14ac:dyDescent="0.2">
      <c r="S9415" s="101"/>
      <c r="X9415" s="101"/>
      <c r="Y9415" s="101"/>
      <c r="AG9415" s="101"/>
      <c r="AH9415" s="107"/>
    </row>
    <row r="9416" spans="19:34" x14ac:dyDescent="0.2">
      <c r="S9416" s="101"/>
      <c r="X9416" s="101"/>
      <c r="Y9416" s="101"/>
      <c r="AG9416" s="101"/>
      <c r="AH9416" s="107"/>
    </row>
    <row r="9417" spans="19:34" x14ac:dyDescent="0.2">
      <c r="S9417" s="101"/>
      <c r="X9417" s="101"/>
      <c r="Y9417" s="101"/>
      <c r="AG9417" s="101"/>
      <c r="AH9417" s="107"/>
    </row>
    <row r="9418" spans="19:34" x14ac:dyDescent="0.2">
      <c r="S9418" s="101"/>
      <c r="X9418" s="101"/>
      <c r="Y9418" s="101"/>
      <c r="AG9418" s="101"/>
      <c r="AH9418" s="107"/>
    </row>
    <row r="9419" spans="19:34" x14ac:dyDescent="0.2">
      <c r="S9419" s="101"/>
      <c r="X9419" s="101"/>
      <c r="Y9419" s="101"/>
      <c r="AG9419" s="101"/>
      <c r="AH9419" s="107"/>
    </row>
    <row r="9420" spans="19:34" x14ac:dyDescent="0.2">
      <c r="S9420" s="101"/>
      <c r="X9420" s="101"/>
      <c r="Y9420" s="101"/>
      <c r="AG9420" s="101"/>
      <c r="AH9420" s="107"/>
    </row>
    <row r="9421" spans="19:34" x14ac:dyDescent="0.2">
      <c r="S9421" s="101"/>
      <c r="X9421" s="101"/>
      <c r="Y9421" s="101"/>
      <c r="AG9421" s="101"/>
      <c r="AH9421" s="107"/>
    </row>
    <row r="9422" spans="19:34" x14ac:dyDescent="0.2">
      <c r="S9422" s="101"/>
      <c r="X9422" s="101"/>
      <c r="Y9422" s="101"/>
      <c r="AG9422" s="101"/>
      <c r="AH9422" s="107"/>
    </row>
    <row r="9423" spans="19:34" x14ac:dyDescent="0.2">
      <c r="S9423" s="101"/>
      <c r="X9423" s="101"/>
      <c r="Y9423" s="101"/>
      <c r="AG9423" s="101"/>
      <c r="AH9423" s="107"/>
    </row>
    <row r="9424" spans="19:34" x14ac:dyDescent="0.2">
      <c r="S9424" s="101"/>
      <c r="X9424" s="101"/>
      <c r="Y9424" s="101"/>
      <c r="AG9424" s="101"/>
      <c r="AH9424" s="107"/>
    </row>
    <row r="9425" spans="19:34" x14ac:dyDescent="0.2">
      <c r="S9425" s="101"/>
      <c r="X9425" s="101"/>
      <c r="Y9425" s="101"/>
      <c r="AG9425" s="101"/>
      <c r="AH9425" s="107"/>
    </row>
    <row r="9426" spans="19:34" x14ac:dyDescent="0.2">
      <c r="S9426" s="101"/>
      <c r="X9426" s="101"/>
      <c r="Y9426" s="101"/>
      <c r="AG9426" s="101"/>
      <c r="AH9426" s="107"/>
    </row>
    <row r="9427" spans="19:34" x14ac:dyDescent="0.2">
      <c r="S9427" s="101"/>
      <c r="X9427" s="101"/>
      <c r="Y9427" s="101"/>
      <c r="AG9427" s="101"/>
      <c r="AH9427" s="107"/>
    </row>
    <row r="9428" spans="19:34" x14ac:dyDescent="0.2">
      <c r="S9428" s="101"/>
      <c r="X9428" s="101"/>
      <c r="Y9428" s="101"/>
      <c r="AG9428" s="101"/>
      <c r="AH9428" s="107"/>
    </row>
    <row r="9429" spans="19:34" x14ac:dyDescent="0.2">
      <c r="S9429" s="101"/>
      <c r="X9429" s="101"/>
      <c r="Y9429" s="101"/>
      <c r="AG9429" s="101"/>
      <c r="AH9429" s="107"/>
    </row>
    <row r="9430" spans="19:34" x14ac:dyDescent="0.2">
      <c r="S9430" s="101"/>
      <c r="X9430" s="101"/>
      <c r="Y9430" s="101"/>
      <c r="AG9430" s="101"/>
      <c r="AH9430" s="107"/>
    </row>
    <row r="9431" spans="19:34" x14ac:dyDescent="0.2">
      <c r="S9431" s="101"/>
      <c r="X9431" s="101"/>
      <c r="Y9431" s="101"/>
      <c r="AG9431" s="101"/>
      <c r="AH9431" s="107"/>
    </row>
    <row r="9432" spans="19:34" x14ac:dyDescent="0.2">
      <c r="S9432" s="101"/>
      <c r="X9432" s="101"/>
      <c r="Y9432" s="101"/>
      <c r="AG9432" s="101"/>
      <c r="AH9432" s="107"/>
    </row>
    <row r="9433" spans="19:34" x14ac:dyDescent="0.2">
      <c r="S9433" s="101"/>
      <c r="X9433" s="101"/>
      <c r="Y9433" s="101"/>
      <c r="AG9433" s="101"/>
      <c r="AH9433" s="107"/>
    </row>
    <row r="9434" spans="19:34" x14ac:dyDescent="0.2">
      <c r="S9434" s="101"/>
      <c r="X9434" s="101"/>
      <c r="Y9434" s="101"/>
      <c r="AG9434" s="101"/>
      <c r="AH9434" s="107"/>
    </row>
    <row r="9435" spans="19:34" x14ac:dyDescent="0.2">
      <c r="S9435" s="101"/>
      <c r="X9435" s="101"/>
      <c r="Y9435" s="101"/>
      <c r="AG9435" s="101"/>
      <c r="AH9435" s="107"/>
    </row>
    <row r="9436" spans="19:34" x14ac:dyDescent="0.2">
      <c r="S9436" s="101"/>
      <c r="X9436" s="101"/>
      <c r="Y9436" s="101"/>
      <c r="AG9436" s="101"/>
      <c r="AH9436" s="107"/>
    </row>
    <row r="9437" spans="19:34" x14ac:dyDescent="0.2">
      <c r="S9437" s="101"/>
      <c r="X9437" s="101"/>
      <c r="Y9437" s="101"/>
      <c r="AG9437" s="101"/>
      <c r="AH9437" s="107"/>
    </row>
    <row r="9438" spans="19:34" x14ac:dyDescent="0.2">
      <c r="S9438" s="101"/>
      <c r="X9438" s="101"/>
      <c r="Y9438" s="101"/>
      <c r="AG9438" s="101"/>
      <c r="AH9438" s="107"/>
    </row>
    <row r="9439" spans="19:34" x14ac:dyDescent="0.2">
      <c r="S9439" s="101"/>
      <c r="X9439" s="101"/>
      <c r="Y9439" s="101"/>
      <c r="AG9439" s="101"/>
      <c r="AH9439" s="107"/>
    </row>
    <row r="9440" spans="19:34" x14ac:dyDescent="0.2">
      <c r="S9440" s="101"/>
      <c r="X9440" s="101"/>
      <c r="Y9440" s="101"/>
      <c r="AG9440" s="101"/>
      <c r="AH9440" s="107"/>
    </row>
    <row r="9441" spans="19:34" x14ac:dyDescent="0.2">
      <c r="S9441" s="101"/>
      <c r="X9441" s="101"/>
      <c r="Y9441" s="101"/>
      <c r="AG9441" s="101"/>
      <c r="AH9441" s="107"/>
    </row>
    <row r="9442" spans="19:34" x14ac:dyDescent="0.2">
      <c r="S9442" s="101"/>
      <c r="X9442" s="101"/>
      <c r="Y9442" s="101"/>
      <c r="AG9442" s="101"/>
      <c r="AH9442" s="107"/>
    </row>
    <row r="9443" spans="19:34" x14ac:dyDescent="0.2">
      <c r="S9443" s="101"/>
      <c r="X9443" s="101"/>
      <c r="Y9443" s="101"/>
      <c r="AG9443" s="101"/>
      <c r="AH9443" s="107"/>
    </row>
    <row r="9444" spans="19:34" x14ac:dyDescent="0.2">
      <c r="S9444" s="101"/>
      <c r="X9444" s="101"/>
      <c r="Y9444" s="101"/>
      <c r="AG9444" s="101"/>
      <c r="AH9444" s="107"/>
    </row>
    <row r="9445" spans="19:34" x14ac:dyDescent="0.2">
      <c r="S9445" s="101"/>
      <c r="X9445" s="101"/>
      <c r="Y9445" s="101"/>
      <c r="AG9445" s="101"/>
      <c r="AH9445" s="107"/>
    </row>
    <row r="9446" spans="19:34" x14ac:dyDescent="0.2">
      <c r="S9446" s="101"/>
      <c r="X9446" s="101"/>
      <c r="Y9446" s="101"/>
      <c r="AG9446" s="101"/>
      <c r="AH9446" s="107"/>
    </row>
    <row r="9447" spans="19:34" x14ac:dyDescent="0.2">
      <c r="S9447" s="101"/>
      <c r="X9447" s="101"/>
      <c r="Y9447" s="101"/>
      <c r="AG9447" s="101"/>
      <c r="AH9447" s="107"/>
    </row>
    <row r="9448" spans="19:34" x14ac:dyDescent="0.2">
      <c r="S9448" s="101"/>
      <c r="X9448" s="101"/>
      <c r="Y9448" s="101"/>
      <c r="AG9448" s="101"/>
      <c r="AH9448" s="107"/>
    </row>
    <row r="9449" spans="19:34" x14ac:dyDescent="0.2">
      <c r="S9449" s="101"/>
      <c r="X9449" s="101"/>
      <c r="Y9449" s="101"/>
      <c r="AG9449" s="101"/>
      <c r="AH9449" s="107"/>
    </row>
    <row r="9450" spans="19:34" x14ac:dyDescent="0.2">
      <c r="S9450" s="101"/>
      <c r="X9450" s="101"/>
      <c r="Y9450" s="101"/>
      <c r="AG9450" s="101"/>
      <c r="AH9450" s="107"/>
    </row>
    <row r="9451" spans="19:34" x14ac:dyDescent="0.2">
      <c r="S9451" s="101"/>
      <c r="X9451" s="101"/>
      <c r="Y9451" s="101"/>
      <c r="AG9451" s="101"/>
      <c r="AH9451" s="107"/>
    </row>
    <row r="9452" spans="19:34" x14ac:dyDescent="0.2">
      <c r="S9452" s="101"/>
      <c r="X9452" s="101"/>
      <c r="Y9452" s="101"/>
      <c r="AG9452" s="101"/>
      <c r="AH9452" s="107"/>
    </row>
    <row r="9453" spans="19:34" x14ac:dyDescent="0.2">
      <c r="S9453" s="101"/>
      <c r="X9453" s="101"/>
      <c r="Y9453" s="101"/>
      <c r="AG9453" s="101"/>
      <c r="AH9453" s="107"/>
    </row>
    <row r="9454" spans="19:34" x14ac:dyDescent="0.2">
      <c r="S9454" s="101"/>
      <c r="X9454" s="101"/>
      <c r="Y9454" s="101"/>
      <c r="AG9454" s="101"/>
      <c r="AH9454" s="107"/>
    </row>
    <row r="9455" spans="19:34" x14ac:dyDescent="0.2">
      <c r="S9455" s="101"/>
      <c r="X9455" s="101"/>
      <c r="Y9455" s="101"/>
      <c r="AG9455" s="101"/>
      <c r="AH9455" s="107"/>
    </row>
    <row r="9456" spans="19:34" x14ac:dyDescent="0.2">
      <c r="S9456" s="101"/>
      <c r="X9456" s="101"/>
      <c r="Y9456" s="101"/>
      <c r="AG9456" s="101"/>
      <c r="AH9456" s="107"/>
    </row>
    <row r="9457" spans="19:34" x14ac:dyDescent="0.2">
      <c r="S9457" s="101"/>
      <c r="X9457" s="101"/>
      <c r="Y9457" s="101"/>
      <c r="AG9457" s="101"/>
      <c r="AH9457" s="107"/>
    </row>
    <row r="9458" spans="19:34" x14ac:dyDescent="0.2">
      <c r="S9458" s="101"/>
      <c r="X9458" s="101"/>
      <c r="Y9458" s="101"/>
      <c r="AG9458" s="101"/>
      <c r="AH9458" s="107"/>
    </row>
    <row r="9459" spans="19:34" x14ac:dyDescent="0.2">
      <c r="S9459" s="101"/>
      <c r="X9459" s="101"/>
      <c r="Y9459" s="101"/>
      <c r="AG9459" s="101"/>
      <c r="AH9459" s="107"/>
    </row>
    <row r="9460" spans="19:34" x14ac:dyDescent="0.2">
      <c r="S9460" s="101"/>
      <c r="X9460" s="101"/>
      <c r="Y9460" s="101"/>
      <c r="AG9460" s="101"/>
      <c r="AH9460" s="107"/>
    </row>
    <row r="9461" spans="19:34" x14ac:dyDescent="0.2">
      <c r="S9461" s="101"/>
      <c r="X9461" s="101"/>
      <c r="Y9461" s="101"/>
      <c r="AG9461" s="101"/>
      <c r="AH9461" s="107"/>
    </row>
    <row r="9462" spans="19:34" x14ac:dyDescent="0.2">
      <c r="S9462" s="101"/>
      <c r="X9462" s="101"/>
      <c r="Y9462" s="101"/>
      <c r="AG9462" s="101"/>
      <c r="AH9462" s="107"/>
    </row>
    <row r="9463" spans="19:34" x14ac:dyDescent="0.2">
      <c r="S9463" s="101"/>
      <c r="X9463" s="101"/>
      <c r="Y9463" s="101"/>
      <c r="AG9463" s="101"/>
      <c r="AH9463" s="107"/>
    </row>
    <row r="9464" spans="19:34" x14ac:dyDescent="0.2">
      <c r="S9464" s="101"/>
      <c r="X9464" s="101"/>
      <c r="Y9464" s="101"/>
      <c r="AG9464" s="101"/>
      <c r="AH9464" s="107"/>
    </row>
    <row r="9465" spans="19:34" x14ac:dyDescent="0.2">
      <c r="S9465" s="101"/>
      <c r="X9465" s="101"/>
      <c r="Y9465" s="101"/>
      <c r="AG9465" s="101"/>
      <c r="AH9465" s="107"/>
    </row>
    <row r="9466" spans="19:34" x14ac:dyDescent="0.2">
      <c r="S9466" s="101"/>
      <c r="X9466" s="101"/>
      <c r="Y9466" s="101"/>
      <c r="AG9466" s="101"/>
      <c r="AH9466" s="107"/>
    </row>
    <row r="9467" spans="19:34" x14ac:dyDescent="0.2">
      <c r="S9467" s="101"/>
      <c r="X9467" s="101"/>
      <c r="Y9467" s="101"/>
      <c r="AG9467" s="101"/>
      <c r="AH9467" s="107"/>
    </row>
    <row r="9468" spans="19:34" x14ac:dyDescent="0.2">
      <c r="S9468" s="101"/>
      <c r="X9468" s="101"/>
      <c r="Y9468" s="101"/>
      <c r="AG9468" s="101"/>
      <c r="AH9468" s="107"/>
    </row>
    <row r="9469" spans="19:34" x14ac:dyDescent="0.2">
      <c r="S9469" s="101"/>
      <c r="X9469" s="101"/>
      <c r="Y9469" s="101"/>
      <c r="AG9469" s="101"/>
      <c r="AH9469" s="107"/>
    </row>
    <row r="9470" spans="19:34" x14ac:dyDescent="0.2">
      <c r="S9470" s="101"/>
      <c r="X9470" s="101"/>
      <c r="Y9470" s="101"/>
      <c r="AG9470" s="101"/>
      <c r="AH9470" s="107"/>
    </row>
    <row r="9471" spans="19:34" x14ac:dyDescent="0.2">
      <c r="S9471" s="101"/>
      <c r="X9471" s="101"/>
      <c r="Y9471" s="101"/>
      <c r="AG9471" s="101"/>
      <c r="AH9471" s="107"/>
    </row>
    <row r="9472" spans="19:34" x14ac:dyDescent="0.2">
      <c r="S9472" s="101"/>
      <c r="X9472" s="101"/>
      <c r="Y9472" s="101"/>
      <c r="AG9472" s="101"/>
      <c r="AH9472" s="107"/>
    </row>
    <row r="9473" spans="19:34" x14ac:dyDescent="0.2">
      <c r="S9473" s="101"/>
      <c r="X9473" s="101"/>
      <c r="Y9473" s="101"/>
      <c r="AG9473" s="101"/>
      <c r="AH9473" s="107"/>
    </row>
    <row r="9474" spans="19:34" x14ac:dyDescent="0.2">
      <c r="S9474" s="101"/>
      <c r="X9474" s="101"/>
      <c r="Y9474" s="101"/>
      <c r="AG9474" s="101"/>
      <c r="AH9474" s="107"/>
    </row>
    <row r="9475" spans="19:34" x14ac:dyDescent="0.2">
      <c r="S9475" s="101"/>
      <c r="X9475" s="101"/>
      <c r="Y9475" s="101"/>
      <c r="AG9475" s="101"/>
      <c r="AH9475" s="107"/>
    </row>
    <row r="9476" spans="19:34" x14ac:dyDescent="0.2">
      <c r="S9476" s="101"/>
      <c r="X9476" s="101"/>
      <c r="Y9476" s="101"/>
      <c r="AG9476" s="101"/>
      <c r="AH9476" s="107"/>
    </row>
    <row r="9477" spans="19:34" x14ac:dyDescent="0.2">
      <c r="S9477" s="101"/>
      <c r="X9477" s="101"/>
      <c r="Y9477" s="101"/>
      <c r="AG9477" s="101"/>
      <c r="AH9477" s="107"/>
    </row>
    <row r="9478" spans="19:34" x14ac:dyDescent="0.2">
      <c r="S9478" s="101"/>
      <c r="X9478" s="101"/>
      <c r="Y9478" s="101"/>
      <c r="AG9478" s="101"/>
      <c r="AH9478" s="107"/>
    </row>
    <row r="9479" spans="19:34" x14ac:dyDescent="0.2">
      <c r="S9479" s="101"/>
      <c r="X9479" s="101"/>
      <c r="Y9479" s="101"/>
      <c r="AG9479" s="101"/>
      <c r="AH9479" s="107"/>
    </row>
    <row r="9480" spans="19:34" x14ac:dyDescent="0.2">
      <c r="S9480" s="101"/>
      <c r="X9480" s="101"/>
      <c r="Y9480" s="101"/>
      <c r="AG9480" s="101"/>
      <c r="AH9480" s="107"/>
    </row>
    <row r="9481" spans="19:34" x14ac:dyDescent="0.2">
      <c r="S9481" s="101"/>
      <c r="X9481" s="101"/>
      <c r="Y9481" s="101"/>
      <c r="AG9481" s="101"/>
      <c r="AH9481" s="107"/>
    </row>
    <row r="9482" spans="19:34" x14ac:dyDescent="0.2">
      <c r="S9482" s="101"/>
      <c r="X9482" s="101"/>
      <c r="Y9482" s="101"/>
      <c r="AG9482" s="101"/>
      <c r="AH9482" s="107"/>
    </row>
    <row r="9483" spans="19:34" x14ac:dyDescent="0.2">
      <c r="S9483" s="101"/>
      <c r="X9483" s="101"/>
      <c r="Y9483" s="101"/>
      <c r="AG9483" s="101"/>
      <c r="AH9483" s="107"/>
    </row>
    <row r="9484" spans="19:34" x14ac:dyDescent="0.2">
      <c r="S9484" s="101"/>
      <c r="X9484" s="101"/>
      <c r="Y9484" s="101"/>
      <c r="AG9484" s="101"/>
      <c r="AH9484" s="107"/>
    </row>
    <row r="9485" spans="19:34" x14ac:dyDescent="0.2">
      <c r="S9485" s="101"/>
      <c r="X9485" s="101"/>
      <c r="Y9485" s="101"/>
      <c r="AG9485" s="101"/>
      <c r="AH9485" s="107"/>
    </row>
    <row r="9486" spans="19:34" x14ac:dyDescent="0.2">
      <c r="S9486" s="101"/>
      <c r="X9486" s="101"/>
      <c r="Y9486" s="101"/>
      <c r="AG9486" s="101"/>
      <c r="AH9486" s="107"/>
    </row>
    <row r="9487" spans="19:34" x14ac:dyDescent="0.2">
      <c r="S9487" s="101"/>
      <c r="X9487" s="101"/>
      <c r="Y9487" s="101"/>
      <c r="AG9487" s="101"/>
      <c r="AH9487" s="107"/>
    </row>
    <row r="9488" spans="19:34" x14ac:dyDescent="0.2">
      <c r="S9488" s="101"/>
      <c r="X9488" s="101"/>
      <c r="Y9488" s="101"/>
      <c r="AG9488" s="101"/>
      <c r="AH9488" s="107"/>
    </row>
    <row r="9489" spans="19:34" x14ac:dyDescent="0.2">
      <c r="S9489" s="101"/>
      <c r="X9489" s="101"/>
      <c r="Y9489" s="101"/>
      <c r="AG9489" s="101"/>
      <c r="AH9489" s="107"/>
    </row>
    <row r="9490" spans="19:34" x14ac:dyDescent="0.2">
      <c r="S9490" s="101"/>
      <c r="X9490" s="101"/>
      <c r="Y9490" s="101"/>
      <c r="AG9490" s="101"/>
      <c r="AH9490" s="107"/>
    </row>
    <row r="9491" spans="19:34" x14ac:dyDescent="0.2">
      <c r="S9491" s="101"/>
      <c r="X9491" s="101"/>
      <c r="Y9491" s="101"/>
      <c r="AG9491" s="101"/>
      <c r="AH9491" s="107"/>
    </row>
    <row r="9492" spans="19:34" x14ac:dyDescent="0.2">
      <c r="S9492" s="101"/>
      <c r="X9492" s="101"/>
      <c r="Y9492" s="101"/>
      <c r="AG9492" s="101"/>
      <c r="AH9492" s="107"/>
    </row>
    <row r="9493" spans="19:34" x14ac:dyDescent="0.2">
      <c r="S9493" s="101"/>
      <c r="X9493" s="101"/>
      <c r="Y9493" s="101"/>
      <c r="AG9493" s="101"/>
      <c r="AH9493" s="107"/>
    </row>
    <row r="9494" spans="19:34" x14ac:dyDescent="0.2">
      <c r="S9494" s="101"/>
      <c r="X9494" s="101"/>
      <c r="Y9494" s="101"/>
      <c r="AG9494" s="101"/>
      <c r="AH9494" s="107"/>
    </row>
    <row r="9495" spans="19:34" x14ac:dyDescent="0.2">
      <c r="S9495" s="101"/>
      <c r="X9495" s="101"/>
      <c r="Y9495" s="101"/>
      <c r="AG9495" s="101"/>
      <c r="AH9495" s="107"/>
    </row>
    <row r="9496" spans="19:34" x14ac:dyDescent="0.2">
      <c r="S9496" s="101"/>
      <c r="X9496" s="101"/>
      <c r="Y9496" s="101"/>
      <c r="AG9496" s="101"/>
      <c r="AH9496" s="107"/>
    </row>
    <row r="9497" spans="19:34" x14ac:dyDescent="0.2">
      <c r="S9497" s="101"/>
      <c r="X9497" s="101"/>
      <c r="Y9497" s="101"/>
      <c r="AG9497" s="101"/>
      <c r="AH9497" s="107"/>
    </row>
    <row r="9498" spans="19:34" x14ac:dyDescent="0.2">
      <c r="S9498" s="101"/>
      <c r="X9498" s="101"/>
      <c r="Y9498" s="101"/>
      <c r="AG9498" s="101"/>
      <c r="AH9498" s="107"/>
    </row>
    <row r="9499" spans="19:34" x14ac:dyDescent="0.2">
      <c r="S9499" s="101"/>
      <c r="X9499" s="101"/>
      <c r="Y9499" s="101"/>
      <c r="AG9499" s="101"/>
      <c r="AH9499" s="107"/>
    </row>
    <row r="9500" spans="19:34" x14ac:dyDescent="0.2">
      <c r="S9500" s="101"/>
      <c r="X9500" s="101"/>
      <c r="Y9500" s="101"/>
      <c r="AG9500" s="101"/>
      <c r="AH9500" s="107"/>
    </row>
    <row r="9501" spans="19:34" x14ac:dyDescent="0.2">
      <c r="S9501" s="101"/>
      <c r="X9501" s="101"/>
      <c r="Y9501" s="101"/>
      <c r="AG9501" s="101"/>
      <c r="AH9501" s="107"/>
    </row>
    <row r="9502" spans="19:34" x14ac:dyDescent="0.2">
      <c r="S9502" s="101"/>
      <c r="X9502" s="101"/>
      <c r="Y9502" s="101"/>
      <c r="AG9502" s="101"/>
      <c r="AH9502" s="107"/>
    </row>
    <row r="9503" spans="19:34" x14ac:dyDescent="0.2">
      <c r="S9503" s="101"/>
      <c r="X9503" s="101"/>
      <c r="Y9503" s="101"/>
      <c r="AG9503" s="101"/>
      <c r="AH9503" s="107"/>
    </row>
    <row r="9504" spans="19:34" x14ac:dyDescent="0.2">
      <c r="S9504" s="101"/>
      <c r="X9504" s="101"/>
      <c r="Y9504" s="101"/>
      <c r="AG9504" s="101"/>
      <c r="AH9504" s="107"/>
    </row>
    <row r="9505" spans="19:34" x14ac:dyDescent="0.2">
      <c r="S9505" s="101"/>
      <c r="X9505" s="101"/>
      <c r="Y9505" s="101"/>
      <c r="AG9505" s="101"/>
      <c r="AH9505" s="107"/>
    </row>
    <row r="9506" spans="19:34" x14ac:dyDescent="0.2">
      <c r="S9506" s="101"/>
      <c r="X9506" s="101"/>
      <c r="Y9506" s="101"/>
      <c r="AG9506" s="101"/>
      <c r="AH9506" s="107"/>
    </row>
    <row r="9507" spans="19:34" x14ac:dyDescent="0.2">
      <c r="S9507" s="101"/>
      <c r="X9507" s="101"/>
      <c r="Y9507" s="101"/>
      <c r="AG9507" s="101"/>
      <c r="AH9507" s="107"/>
    </row>
    <row r="9508" spans="19:34" x14ac:dyDescent="0.2">
      <c r="S9508" s="101"/>
      <c r="X9508" s="101"/>
      <c r="Y9508" s="101"/>
      <c r="AG9508" s="101"/>
      <c r="AH9508" s="107"/>
    </row>
    <row r="9509" spans="19:34" x14ac:dyDescent="0.2">
      <c r="S9509" s="101"/>
      <c r="X9509" s="101"/>
      <c r="Y9509" s="101"/>
      <c r="AG9509" s="101"/>
      <c r="AH9509" s="107"/>
    </row>
    <row r="9510" spans="19:34" x14ac:dyDescent="0.2">
      <c r="S9510" s="101"/>
      <c r="X9510" s="101"/>
      <c r="Y9510" s="101"/>
      <c r="AG9510" s="101"/>
      <c r="AH9510" s="107"/>
    </row>
    <row r="9511" spans="19:34" x14ac:dyDescent="0.2">
      <c r="S9511" s="101"/>
      <c r="X9511" s="101"/>
      <c r="Y9511" s="101"/>
      <c r="AG9511" s="101"/>
      <c r="AH9511" s="107"/>
    </row>
    <row r="9512" spans="19:34" x14ac:dyDescent="0.2">
      <c r="S9512" s="101"/>
      <c r="X9512" s="101"/>
      <c r="Y9512" s="101"/>
      <c r="AG9512" s="101"/>
      <c r="AH9512" s="107"/>
    </row>
    <row r="9513" spans="19:34" x14ac:dyDescent="0.2">
      <c r="S9513" s="101"/>
      <c r="X9513" s="101"/>
      <c r="Y9513" s="101"/>
      <c r="AG9513" s="101"/>
      <c r="AH9513" s="107"/>
    </row>
    <row r="9514" spans="19:34" x14ac:dyDescent="0.2">
      <c r="S9514" s="101"/>
      <c r="X9514" s="101"/>
      <c r="Y9514" s="101"/>
      <c r="AG9514" s="101"/>
      <c r="AH9514" s="107"/>
    </row>
    <row r="9515" spans="19:34" x14ac:dyDescent="0.2">
      <c r="S9515" s="101"/>
      <c r="X9515" s="101"/>
      <c r="Y9515" s="101"/>
      <c r="AG9515" s="101"/>
      <c r="AH9515" s="107"/>
    </row>
    <row r="9516" spans="19:34" x14ac:dyDescent="0.2">
      <c r="S9516" s="101"/>
      <c r="X9516" s="101"/>
      <c r="Y9516" s="101"/>
      <c r="AG9516" s="101"/>
      <c r="AH9516" s="107"/>
    </row>
    <row r="9517" spans="19:34" x14ac:dyDescent="0.2">
      <c r="S9517" s="101"/>
      <c r="X9517" s="101"/>
      <c r="Y9517" s="101"/>
      <c r="AG9517" s="101"/>
      <c r="AH9517" s="107"/>
    </row>
    <row r="9518" spans="19:34" x14ac:dyDescent="0.2">
      <c r="S9518" s="101"/>
      <c r="X9518" s="101"/>
      <c r="Y9518" s="101"/>
      <c r="AG9518" s="101"/>
      <c r="AH9518" s="107"/>
    </row>
    <row r="9519" spans="19:34" x14ac:dyDescent="0.2">
      <c r="S9519" s="101"/>
      <c r="X9519" s="101"/>
      <c r="Y9519" s="101"/>
      <c r="AG9519" s="101"/>
      <c r="AH9519" s="107"/>
    </row>
    <row r="9520" spans="19:34" x14ac:dyDescent="0.2">
      <c r="S9520" s="101"/>
      <c r="X9520" s="101"/>
      <c r="Y9520" s="101"/>
      <c r="AG9520" s="101"/>
      <c r="AH9520" s="107"/>
    </row>
    <row r="9521" spans="19:34" x14ac:dyDescent="0.2">
      <c r="S9521" s="101"/>
      <c r="X9521" s="101"/>
      <c r="Y9521" s="101"/>
      <c r="AG9521" s="101"/>
      <c r="AH9521" s="107"/>
    </row>
    <row r="9522" spans="19:34" x14ac:dyDescent="0.2">
      <c r="S9522" s="101"/>
      <c r="X9522" s="101"/>
      <c r="Y9522" s="101"/>
      <c r="AG9522" s="101"/>
      <c r="AH9522" s="107"/>
    </row>
    <row r="9523" spans="19:34" x14ac:dyDescent="0.2">
      <c r="S9523" s="101"/>
      <c r="X9523" s="101"/>
      <c r="Y9523" s="101"/>
      <c r="AG9523" s="101"/>
      <c r="AH9523" s="107"/>
    </row>
    <row r="9524" spans="19:34" x14ac:dyDescent="0.2">
      <c r="S9524" s="101"/>
      <c r="X9524" s="101"/>
      <c r="Y9524" s="101"/>
      <c r="AG9524" s="101"/>
      <c r="AH9524" s="107"/>
    </row>
    <row r="9525" spans="19:34" x14ac:dyDescent="0.2">
      <c r="S9525" s="101"/>
      <c r="X9525" s="101"/>
      <c r="Y9525" s="101"/>
      <c r="AG9525" s="101"/>
      <c r="AH9525" s="107"/>
    </row>
    <row r="9526" spans="19:34" x14ac:dyDescent="0.2">
      <c r="S9526" s="101"/>
      <c r="X9526" s="101"/>
      <c r="Y9526" s="101"/>
      <c r="AG9526" s="101"/>
      <c r="AH9526" s="107"/>
    </row>
    <row r="9527" spans="19:34" x14ac:dyDescent="0.2">
      <c r="S9527" s="101"/>
      <c r="X9527" s="101"/>
      <c r="Y9527" s="101"/>
      <c r="AG9527" s="101"/>
      <c r="AH9527" s="107"/>
    </row>
    <row r="9528" spans="19:34" x14ac:dyDescent="0.2">
      <c r="S9528" s="101"/>
      <c r="X9528" s="101"/>
      <c r="Y9528" s="101"/>
      <c r="AG9528" s="101"/>
      <c r="AH9528" s="107"/>
    </row>
    <row r="9529" spans="19:34" x14ac:dyDescent="0.2">
      <c r="S9529" s="101"/>
      <c r="X9529" s="101"/>
      <c r="Y9529" s="101"/>
      <c r="AG9529" s="101"/>
      <c r="AH9529" s="107"/>
    </row>
    <row r="9530" spans="19:34" x14ac:dyDescent="0.2">
      <c r="S9530" s="101"/>
      <c r="X9530" s="101"/>
      <c r="Y9530" s="101"/>
      <c r="AG9530" s="101"/>
      <c r="AH9530" s="107"/>
    </row>
    <row r="9531" spans="19:34" x14ac:dyDescent="0.2">
      <c r="S9531" s="101"/>
      <c r="X9531" s="101"/>
      <c r="Y9531" s="101"/>
      <c r="AG9531" s="101"/>
      <c r="AH9531" s="107"/>
    </row>
    <row r="9532" spans="19:34" x14ac:dyDescent="0.2">
      <c r="S9532" s="101"/>
      <c r="X9532" s="101"/>
      <c r="Y9532" s="101"/>
      <c r="AG9532" s="101"/>
      <c r="AH9532" s="107"/>
    </row>
    <row r="9533" spans="19:34" x14ac:dyDescent="0.2">
      <c r="S9533" s="101"/>
      <c r="X9533" s="101"/>
      <c r="Y9533" s="101"/>
      <c r="AG9533" s="101"/>
      <c r="AH9533" s="107"/>
    </row>
    <row r="9534" spans="19:34" x14ac:dyDescent="0.2">
      <c r="S9534" s="101"/>
      <c r="X9534" s="101"/>
      <c r="Y9534" s="101"/>
      <c r="AG9534" s="101"/>
      <c r="AH9534" s="107"/>
    </row>
    <row r="9535" spans="19:34" x14ac:dyDescent="0.2">
      <c r="S9535" s="101"/>
      <c r="X9535" s="101"/>
      <c r="Y9535" s="101"/>
      <c r="AG9535" s="101"/>
      <c r="AH9535" s="107"/>
    </row>
    <row r="9536" spans="19:34" x14ac:dyDescent="0.2">
      <c r="S9536" s="101"/>
      <c r="X9536" s="101"/>
      <c r="Y9536" s="101"/>
      <c r="AG9536" s="101"/>
      <c r="AH9536" s="107"/>
    </row>
    <row r="9537" spans="19:34" x14ac:dyDescent="0.2">
      <c r="S9537" s="101"/>
      <c r="X9537" s="101"/>
      <c r="Y9537" s="101"/>
      <c r="AG9537" s="101"/>
      <c r="AH9537" s="107"/>
    </row>
    <row r="9538" spans="19:34" x14ac:dyDescent="0.2">
      <c r="S9538" s="101"/>
      <c r="X9538" s="101"/>
      <c r="Y9538" s="101"/>
      <c r="AG9538" s="101"/>
      <c r="AH9538" s="107"/>
    </row>
    <row r="9539" spans="19:34" x14ac:dyDescent="0.2">
      <c r="S9539" s="101"/>
      <c r="X9539" s="101"/>
      <c r="Y9539" s="101"/>
      <c r="AG9539" s="101"/>
      <c r="AH9539" s="107"/>
    </row>
    <row r="9540" spans="19:34" x14ac:dyDescent="0.2">
      <c r="S9540" s="101"/>
      <c r="X9540" s="101"/>
      <c r="Y9540" s="101"/>
      <c r="AG9540" s="101"/>
      <c r="AH9540" s="107"/>
    </row>
    <row r="9541" spans="19:34" x14ac:dyDescent="0.2">
      <c r="S9541" s="101"/>
      <c r="X9541" s="101"/>
      <c r="Y9541" s="101"/>
      <c r="AG9541" s="101"/>
      <c r="AH9541" s="107"/>
    </row>
    <row r="9542" spans="19:34" x14ac:dyDescent="0.2">
      <c r="S9542" s="101"/>
      <c r="X9542" s="101"/>
      <c r="Y9542" s="101"/>
      <c r="AG9542" s="101"/>
      <c r="AH9542" s="107"/>
    </row>
    <row r="9543" spans="19:34" x14ac:dyDescent="0.2">
      <c r="S9543" s="101"/>
      <c r="X9543" s="101"/>
      <c r="Y9543" s="101"/>
      <c r="AG9543" s="101"/>
      <c r="AH9543" s="107"/>
    </row>
    <row r="9544" spans="19:34" x14ac:dyDescent="0.2">
      <c r="S9544" s="101"/>
      <c r="X9544" s="101"/>
      <c r="Y9544" s="101"/>
      <c r="AG9544" s="101"/>
      <c r="AH9544" s="107"/>
    </row>
    <row r="9545" spans="19:34" x14ac:dyDescent="0.2">
      <c r="S9545" s="101"/>
      <c r="X9545" s="101"/>
      <c r="Y9545" s="101"/>
      <c r="AG9545" s="101"/>
      <c r="AH9545" s="107"/>
    </row>
    <row r="9546" spans="19:34" x14ac:dyDescent="0.2">
      <c r="S9546" s="101"/>
      <c r="X9546" s="101"/>
      <c r="Y9546" s="101"/>
      <c r="AG9546" s="101"/>
      <c r="AH9546" s="107"/>
    </row>
    <row r="9547" spans="19:34" x14ac:dyDescent="0.2">
      <c r="S9547" s="101"/>
      <c r="X9547" s="101"/>
      <c r="Y9547" s="101"/>
      <c r="AG9547" s="101"/>
      <c r="AH9547" s="107"/>
    </row>
    <row r="9548" spans="19:34" x14ac:dyDescent="0.2">
      <c r="S9548" s="101"/>
      <c r="X9548" s="101"/>
      <c r="Y9548" s="101"/>
      <c r="AG9548" s="101"/>
      <c r="AH9548" s="107"/>
    </row>
    <row r="9549" spans="19:34" x14ac:dyDescent="0.2">
      <c r="S9549" s="101"/>
      <c r="X9549" s="101"/>
      <c r="Y9549" s="101"/>
      <c r="AG9549" s="101"/>
      <c r="AH9549" s="107"/>
    </row>
    <row r="9550" spans="19:34" x14ac:dyDescent="0.2">
      <c r="S9550" s="101"/>
      <c r="X9550" s="101"/>
      <c r="Y9550" s="101"/>
      <c r="AG9550" s="101"/>
      <c r="AH9550" s="107"/>
    </row>
    <row r="9551" spans="19:34" x14ac:dyDescent="0.2">
      <c r="S9551" s="101"/>
      <c r="X9551" s="101"/>
      <c r="Y9551" s="101"/>
      <c r="AG9551" s="101"/>
      <c r="AH9551" s="107"/>
    </row>
    <row r="9552" spans="19:34" x14ac:dyDescent="0.2">
      <c r="S9552" s="101"/>
      <c r="X9552" s="101"/>
      <c r="Y9552" s="101"/>
      <c r="AG9552" s="101"/>
      <c r="AH9552" s="107"/>
    </row>
    <row r="9553" spans="19:34" x14ac:dyDescent="0.2">
      <c r="S9553" s="101"/>
      <c r="X9553" s="101"/>
      <c r="Y9553" s="101"/>
      <c r="AG9553" s="101"/>
      <c r="AH9553" s="107"/>
    </row>
    <row r="9554" spans="19:34" x14ac:dyDescent="0.2">
      <c r="S9554" s="101"/>
      <c r="X9554" s="101"/>
      <c r="Y9554" s="101"/>
      <c r="AG9554" s="101"/>
      <c r="AH9554" s="107"/>
    </row>
    <row r="9555" spans="19:34" x14ac:dyDescent="0.2">
      <c r="S9555" s="101"/>
      <c r="X9555" s="101"/>
      <c r="Y9555" s="101"/>
      <c r="AG9555" s="101"/>
      <c r="AH9555" s="107"/>
    </row>
    <row r="9556" spans="19:34" x14ac:dyDescent="0.2">
      <c r="S9556" s="101"/>
      <c r="X9556" s="101"/>
      <c r="Y9556" s="101"/>
      <c r="AG9556" s="101"/>
      <c r="AH9556" s="107"/>
    </row>
    <row r="9557" spans="19:34" x14ac:dyDescent="0.2">
      <c r="S9557" s="101"/>
      <c r="X9557" s="101"/>
      <c r="Y9557" s="101"/>
      <c r="AG9557" s="101"/>
      <c r="AH9557" s="107"/>
    </row>
    <row r="9558" spans="19:34" x14ac:dyDescent="0.2">
      <c r="S9558" s="101"/>
      <c r="X9558" s="101"/>
      <c r="Y9558" s="101"/>
      <c r="AG9558" s="101"/>
      <c r="AH9558" s="107"/>
    </row>
    <row r="9559" spans="19:34" x14ac:dyDescent="0.2">
      <c r="S9559" s="101"/>
      <c r="X9559" s="101"/>
      <c r="Y9559" s="101"/>
      <c r="AG9559" s="101"/>
      <c r="AH9559" s="107"/>
    </row>
    <row r="9560" spans="19:34" x14ac:dyDescent="0.2">
      <c r="S9560" s="101"/>
      <c r="X9560" s="101"/>
      <c r="Y9560" s="101"/>
      <c r="AG9560" s="101"/>
      <c r="AH9560" s="107"/>
    </row>
    <row r="9561" spans="19:34" x14ac:dyDescent="0.2">
      <c r="S9561" s="101"/>
      <c r="X9561" s="101"/>
      <c r="Y9561" s="101"/>
      <c r="AG9561" s="101"/>
      <c r="AH9561" s="107"/>
    </row>
    <row r="9562" spans="19:34" x14ac:dyDescent="0.2">
      <c r="S9562" s="101"/>
      <c r="X9562" s="101"/>
      <c r="Y9562" s="101"/>
      <c r="AG9562" s="101"/>
      <c r="AH9562" s="107"/>
    </row>
    <row r="9563" spans="19:34" x14ac:dyDescent="0.2">
      <c r="S9563" s="101"/>
      <c r="X9563" s="101"/>
      <c r="Y9563" s="101"/>
      <c r="AG9563" s="101"/>
      <c r="AH9563" s="107"/>
    </row>
    <row r="9564" spans="19:34" x14ac:dyDescent="0.2">
      <c r="S9564" s="101"/>
      <c r="X9564" s="101"/>
      <c r="Y9564" s="101"/>
      <c r="AG9564" s="101"/>
      <c r="AH9564" s="107"/>
    </row>
    <row r="9565" spans="19:34" x14ac:dyDescent="0.2">
      <c r="S9565" s="101"/>
      <c r="X9565" s="101"/>
      <c r="Y9565" s="101"/>
      <c r="AG9565" s="101"/>
      <c r="AH9565" s="107"/>
    </row>
    <row r="9566" spans="19:34" x14ac:dyDescent="0.2">
      <c r="S9566" s="101"/>
      <c r="X9566" s="101"/>
      <c r="Y9566" s="101"/>
      <c r="AG9566" s="101"/>
      <c r="AH9566" s="107"/>
    </row>
    <row r="9567" spans="19:34" x14ac:dyDescent="0.2">
      <c r="S9567" s="101"/>
      <c r="X9567" s="101"/>
      <c r="Y9567" s="101"/>
      <c r="AG9567" s="101"/>
      <c r="AH9567" s="107"/>
    </row>
    <row r="9568" spans="19:34" x14ac:dyDescent="0.2">
      <c r="S9568" s="101"/>
      <c r="X9568" s="101"/>
      <c r="Y9568" s="101"/>
      <c r="AG9568" s="101"/>
      <c r="AH9568" s="107"/>
    </row>
    <row r="9569" spans="19:34" x14ac:dyDescent="0.2">
      <c r="S9569" s="101"/>
      <c r="X9569" s="101"/>
      <c r="Y9569" s="101"/>
      <c r="AG9569" s="101"/>
      <c r="AH9569" s="107"/>
    </row>
    <row r="9570" spans="19:34" x14ac:dyDescent="0.2">
      <c r="S9570" s="101"/>
      <c r="X9570" s="101"/>
      <c r="Y9570" s="101"/>
      <c r="AG9570" s="101"/>
      <c r="AH9570" s="107"/>
    </row>
    <row r="9571" spans="19:34" x14ac:dyDescent="0.2">
      <c r="S9571" s="101"/>
      <c r="X9571" s="101"/>
      <c r="Y9571" s="101"/>
      <c r="AG9571" s="101"/>
      <c r="AH9571" s="107"/>
    </row>
    <row r="9572" spans="19:34" x14ac:dyDescent="0.2">
      <c r="S9572" s="101"/>
      <c r="X9572" s="101"/>
      <c r="Y9572" s="101"/>
      <c r="AG9572" s="101"/>
      <c r="AH9572" s="107"/>
    </row>
    <row r="9573" spans="19:34" x14ac:dyDescent="0.2">
      <c r="S9573" s="101"/>
      <c r="X9573" s="101"/>
      <c r="Y9573" s="101"/>
      <c r="AG9573" s="101"/>
      <c r="AH9573" s="107"/>
    </row>
    <row r="9574" spans="19:34" x14ac:dyDescent="0.2">
      <c r="S9574" s="101"/>
      <c r="X9574" s="101"/>
      <c r="Y9574" s="101"/>
      <c r="AG9574" s="101"/>
      <c r="AH9574" s="107"/>
    </row>
    <row r="9575" spans="19:34" x14ac:dyDescent="0.2">
      <c r="S9575" s="101"/>
      <c r="X9575" s="101"/>
      <c r="Y9575" s="101"/>
      <c r="AG9575" s="101"/>
      <c r="AH9575" s="107"/>
    </row>
    <row r="9576" spans="19:34" x14ac:dyDescent="0.2">
      <c r="S9576" s="101"/>
      <c r="X9576" s="101"/>
      <c r="Y9576" s="101"/>
      <c r="AG9576" s="101"/>
      <c r="AH9576" s="107"/>
    </row>
    <row r="9577" spans="19:34" x14ac:dyDescent="0.2">
      <c r="S9577" s="101"/>
      <c r="X9577" s="101"/>
      <c r="Y9577" s="101"/>
      <c r="AG9577" s="101"/>
      <c r="AH9577" s="107"/>
    </row>
    <row r="9578" spans="19:34" x14ac:dyDescent="0.2">
      <c r="S9578" s="101"/>
      <c r="X9578" s="101"/>
      <c r="Y9578" s="101"/>
      <c r="AG9578" s="101"/>
      <c r="AH9578" s="107"/>
    </row>
    <row r="9579" spans="19:34" x14ac:dyDescent="0.2">
      <c r="S9579" s="101"/>
      <c r="X9579" s="101"/>
      <c r="Y9579" s="101"/>
      <c r="AG9579" s="101"/>
      <c r="AH9579" s="107"/>
    </row>
    <row r="9580" spans="19:34" x14ac:dyDescent="0.2">
      <c r="S9580" s="101"/>
      <c r="X9580" s="101"/>
      <c r="Y9580" s="101"/>
      <c r="AG9580" s="101"/>
      <c r="AH9580" s="107"/>
    </row>
    <row r="9581" spans="19:34" x14ac:dyDescent="0.2">
      <c r="S9581" s="101"/>
      <c r="X9581" s="101"/>
      <c r="Y9581" s="101"/>
      <c r="AG9581" s="101"/>
      <c r="AH9581" s="107"/>
    </row>
    <row r="9582" spans="19:34" x14ac:dyDescent="0.2">
      <c r="S9582" s="101"/>
      <c r="X9582" s="101"/>
      <c r="Y9582" s="101"/>
      <c r="AG9582" s="101"/>
      <c r="AH9582" s="107"/>
    </row>
    <row r="9583" spans="19:34" x14ac:dyDescent="0.2">
      <c r="S9583" s="101"/>
      <c r="X9583" s="101"/>
      <c r="Y9583" s="101"/>
      <c r="AG9583" s="101"/>
      <c r="AH9583" s="107"/>
    </row>
    <row r="9584" spans="19:34" x14ac:dyDescent="0.2">
      <c r="S9584" s="101"/>
      <c r="X9584" s="101"/>
      <c r="Y9584" s="101"/>
      <c r="AG9584" s="101"/>
      <c r="AH9584" s="107"/>
    </row>
    <row r="9585" spans="19:34" x14ac:dyDescent="0.2">
      <c r="S9585" s="101"/>
      <c r="X9585" s="101"/>
      <c r="Y9585" s="101"/>
      <c r="AG9585" s="101"/>
      <c r="AH9585" s="107"/>
    </row>
    <row r="9586" spans="19:34" x14ac:dyDescent="0.2">
      <c r="S9586" s="101"/>
      <c r="X9586" s="101"/>
      <c r="Y9586" s="101"/>
      <c r="AG9586" s="101"/>
      <c r="AH9586" s="107"/>
    </row>
    <row r="9587" spans="19:34" x14ac:dyDescent="0.2">
      <c r="S9587" s="101"/>
      <c r="X9587" s="101"/>
      <c r="Y9587" s="101"/>
      <c r="AG9587" s="101"/>
      <c r="AH9587" s="107"/>
    </row>
    <row r="9588" spans="19:34" x14ac:dyDescent="0.2">
      <c r="S9588" s="101"/>
      <c r="X9588" s="101"/>
      <c r="Y9588" s="101"/>
      <c r="AG9588" s="101"/>
      <c r="AH9588" s="107"/>
    </row>
    <row r="9589" spans="19:34" x14ac:dyDescent="0.2">
      <c r="S9589" s="101"/>
      <c r="X9589" s="101"/>
      <c r="Y9589" s="101"/>
      <c r="AG9589" s="101"/>
      <c r="AH9589" s="107"/>
    </row>
    <row r="9590" spans="19:34" x14ac:dyDescent="0.2">
      <c r="S9590" s="101"/>
      <c r="X9590" s="101"/>
      <c r="Y9590" s="101"/>
      <c r="AG9590" s="101"/>
      <c r="AH9590" s="107"/>
    </row>
    <row r="9591" spans="19:34" x14ac:dyDescent="0.2">
      <c r="S9591" s="101"/>
      <c r="X9591" s="101"/>
      <c r="Y9591" s="101"/>
      <c r="AG9591" s="101"/>
      <c r="AH9591" s="107"/>
    </row>
    <row r="9592" spans="19:34" x14ac:dyDescent="0.2">
      <c r="S9592" s="101"/>
      <c r="X9592" s="101"/>
      <c r="Y9592" s="101"/>
      <c r="AG9592" s="101"/>
      <c r="AH9592" s="107"/>
    </row>
    <row r="9593" spans="19:34" x14ac:dyDescent="0.2">
      <c r="S9593" s="101"/>
      <c r="X9593" s="101"/>
      <c r="Y9593" s="101"/>
      <c r="AG9593" s="101"/>
      <c r="AH9593" s="107"/>
    </row>
    <row r="9594" spans="19:34" x14ac:dyDescent="0.2">
      <c r="S9594" s="101"/>
      <c r="X9594" s="101"/>
      <c r="Y9594" s="101"/>
      <c r="AG9594" s="101"/>
      <c r="AH9594" s="107"/>
    </row>
    <row r="9595" spans="19:34" x14ac:dyDescent="0.2">
      <c r="S9595" s="101"/>
      <c r="X9595" s="101"/>
      <c r="Y9595" s="101"/>
      <c r="AG9595" s="101"/>
      <c r="AH9595" s="107"/>
    </row>
    <row r="9596" spans="19:34" x14ac:dyDescent="0.2">
      <c r="S9596" s="101"/>
      <c r="X9596" s="101"/>
      <c r="Y9596" s="101"/>
      <c r="AG9596" s="101"/>
      <c r="AH9596" s="107"/>
    </row>
    <row r="9597" spans="19:34" x14ac:dyDescent="0.2">
      <c r="S9597" s="101"/>
      <c r="X9597" s="101"/>
      <c r="Y9597" s="101"/>
      <c r="AG9597" s="101"/>
      <c r="AH9597" s="107"/>
    </row>
    <row r="9598" spans="19:34" x14ac:dyDescent="0.2">
      <c r="S9598" s="101"/>
      <c r="X9598" s="101"/>
      <c r="Y9598" s="101"/>
      <c r="AG9598" s="101"/>
      <c r="AH9598" s="107"/>
    </row>
    <row r="9599" spans="19:34" x14ac:dyDescent="0.2">
      <c r="S9599" s="101"/>
      <c r="X9599" s="101"/>
      <c r="Y9599" s="101"/>
      <c r="AG9599" s="101"/>
      <c r="AH9599" s="107"/>
    </row>
    <row r="9600" spans="19:34" x14ac:dyDescent="0.2">
      <c r="S9600" s="101"/>
      <c r="X9600" s="101"/>
      <c r="Y9600" s="101"/>
      <c r="AG9600" s="101"/>
      <c r="AH9600" s="107"/>
    </row>
    <row r="9601" spans="19:34" x14ac:dyDescent="0.2">
      <c r="S9601" s="101"/>
      <c r="X9601" s="101"/>
      <c r="Y9601" s="101"/>
      <c r="AG9601" s="101"/>
      <c r="AH9601" s="107"/>
    </row>
    <row r="9602" spans="19:34" x14ac:dyDescent="0.2">
      <c r="S9602" s="101"/>
      <c r="X9602" s="101"/>
      <c r="Y9602" s="101"/>
      <c r="AG9602" s="101"/>
      <c r="AH9602" s="107"/>
    </row>
    <row r="9603" spans="19:34" x14ac:dyDescent="0.2">
      <c r="S9603" s="101"/>
      <c r="X9603" s="101"/>
      <c r="Y9603" s="101"/>
      <c r="AG9603" s="101"/>
      <c r="AH9603" s="107"/>
    </row>
    <row r="9604" spans="19:34" x14ac:dyDescent="0.2">
      <c r="S9604" s="101"/>
      <c r="X9604" s="101"/>
      <c r="Y9604" s="101"/>
      <c r="AG9604" s="101"/>
      <c r="AH9604" s="107"/>
    </row>
    <row r="9605" spans="19:34" x14ac:dyDescent="0.2">
      <c r="S9605" s="101"/>
      <c r="X9605" s="101"/>
      <c r="Y9605" s="101"/>
      <c r="AG9605" s="101"/>
      <c r="AH9605" s="107"/>
    </row>
    <row r="9606" spans="19:34" x14ac:dyDescent="0.2">
      <c r="S9606" s="101"/>
      <c r="X9606" s="101"/>
      <c r="Y9606" s="101"/>
      <c r="AG9606" s="101"/>
      <c r="AH9606" s="107"/>
    </row>
    <row r="9607" spans="19:34" x14ac:dyDescent="0.2">
      <c r="S9607" s="101"/>
      <c r="X9607" s="101"/>
      <c r="Y9607" s="101"/>
      <c r="AG9607" s="101"/>
      <c r="AH9607" s="107"/>
    </row>
    <row r="9608" spans="19:34" x14ac:dyDescent="0.2">
      <c r="S9608" s="101"/>
      <c r="X9608" s="101"/>
      <c r="Y9608" s="101"/>
      <c r="AG9608" s="101"/>
      <c r="AH9608" s="107"/>
    </row>
    <row r="9609" spans="19:34" x14ac:dyDescent="0.2">
      <c r="S9609" s="101"/>
      <c r="X9609" s="101"/>
      <c r="Y9609" s="101"/>
      <c r="AG9609" s="101"/>
      <c r="AH9609" s="107"/>
    </row>
    <row r="9610" spans="19:34" x14ac:dyDescent="0.2">
      <c r="S9610" s="101"/>
      <c r="X9610" s="101"/>
      <c r="Y9610" s="101"/>
      <c r="AG9610" s="101"/>
      <c r="AH9610" s="107"/>
    </row>
    <row r="9611" spans="19:34" x14ac:dyDescent="0.2">
      <c r="S9611" s="101"/>
      <c r="X9611" s="101"/>
      <c r="Y9611" s="101"/>
      <c r="AG9611" s="101"/>
      <c r="AH9611" s="107"/>
    </row>
    <row r="9612" spans="19:34" x14ac:dyDescent="0.2">
      <c r="S9612" s="101"/>
      <c r="X9612" s="101"/>
      <c r="Y9612" s="101"/>
      <c r="AG9612" s="101"/>
      <c r="AH9612" s="107"/>
    </row>
    <row r="9613" spans="19:34" x14ac:dyDescent="0.2">
      <c r="S9613" s="101"/>
      <c r="X9613" s="101"/>
      <c r="Y9613" s="101"/>
      <c r="AG9613" s="101"/>
      <c r="AH9613" s="107"/>
    </row>
    <row r="9614" spans="19:34" x14ac:dyDescent="0.2">
      <c r="S9614" s="101"/>
      <c r="X9614" s="101"/>
      <c r="Y9614" s="101"/>
      <c r="AG9614" s="101"/>
      <c r="AH9614" s="107"/>
    </row>
    <row r="9615" spans="19:34" x14ac:dyDescent="0.2">
      <c r="S9615" s="101"/>
      <c r="X9615" s="101"/>
      <c r="Y9615" s="101"/>
      <c r="AG9615" s="101"/>
      <c r="AH9615" s="107"/>
    </row>
    <row r="9616" spans="19:34" x14ac:dyDescent="0.2">
      <c r="S9616" s="101"/>
      <c r="X9616" s="101"/>
      <c r="Y9616" s="101"/>
      <c r="AG9616" s="101"/>
      <c r="AH9616" s="107"/>
    </row>
    <row r="9617" spans="19:34" x14ac:dyDescent="0.2">
      <c r="S9617" s="101"/>
      <c r="X9617" s="101"/>
      <c r="Y9617" s="101"/>
      <c r="AG9617" s="101"/>
      <c r="AH9617" s="107"/>
    </row>
    <row r="9618" spans="19:34" x14ac:dyDescent="0.2">
      <c r="S9618" s="101"/>
      <c r="X9618" s="101"/>
      <c r="Y9618" s="101"/>
      <c r="AG9618" s="101"/>
      <c r="AH9618" s="107"/>
    </row>
    <row r="9619" spans="19:34" x14ac:dyDescent="0.2">
      <c r="S9619" s="101"/>
      <c r="X9619" s="101"/>
      <c r="Y9619" s="101"/>
      <c r="AG9619" s="101"/>
      <c r="AH9619" s="107"/>
    </row>
    <row r="9620" spans="19:34" x14ac:dyDescent="0.2">
      <c r="S9620" s="101"/>
      <c r="X9620" s="101"/>
      <c r="Y9620" s="101"/>
      <c r="AG9620" s="101"/>
      <c r="AH9620" s="107"/>
    </row>
    <row r="9621" spans="19:34" x14ac:dyDescent="0.2">
      <c r="S9621" s="101"/>
      <c r="X9621" s="101"/>
      <c r="Y9621" s="101"/>
      <c r="AG9621" s="101"/>
      <c r="AH9621" s="107"/>
    </row>
    <row r="9622" spans="19:34" x14ac:dyDescent="0.2">
      <c r="S9622" s="101"/>
      <c r="X9622" s="101"/>
      <c r="Y9622" s="101"/>
      <c r="AG9622" s="101"/>
      <c r="AH9622" s="107"/>
    </row>
    <row r="9623" spans="19:34" x14ac:dyDescent="0.2">
      <c r="S9623" s="101"/>
      <c r="X9623" s="101"/>
      <c r="Y9623" s="101"/>
      <c r="AG9623" s="101"/>
      <c r="AH9623" s="107"/>
    </row>
    <row r="9624" spans="19:34" x14ac:dyDescent="0.2">
      <c r="S9624" s="101"/>
      <c r="X9624" s="101"/>
      <c r="Y9624" s="101"/>
      <c r="AG9624" s="101"/>
      <c r="AH9624" s="107"/>
    </row>
    <row r="9625" spans="19:34" x14ac:dyDescent="0.2">
      <c r="S9625" s="101"/>
      <c r="X9625" s="101"/>
      <c r="Y9625" s="101"/>
      <c r="AG9625" s="101"/>
      <c r="AH9625" s="107"/>
    </row>
    <row r="9626" spans="19:34" x14ac:dyDescent="0.2">
      <c r="S9626" s="101"/>
      <c r="X9626" s="101"/>
      <c r="Y9626" s="101"/>
      <c r="AG9626" s="101"/>
      <c r="AH9626" s="107"/>
    </row>
    <row r="9627" spans="19:34" x14ac:dyDescent="0.2">
      <c r="S9627" s="101"/>
      <c r="X9627" s="101"/>
      <c r="Y9627" s="101"/>
      <c r="AG9627" s="101"/>
      <c r="AH9627" s="107"/>
    </row>
    <row r="9628" spans="19:34" x14ac:dyDescent="0.2">
      <c r="S9628" s="101"/>
      <c r="X9628" s="101"/>
      <c r="Y9628" s="101"/>
      <c r="AG9628" s="101"/>
      <c r="AH9628" s="107"/>
    </row>
    <row r="9629" spans="19:34" x14ac:dyDescent="0.2">
      <c r="S9629" s="101"/>
      <c r="X9629" s="101"/>
      <c r="Y9629" s="101"/>
      <c r="AG9629" s="101"/>
      <c r="AH9629" s="107"/>
    </row>
    <row r="9630" spans="19:34" x14ac:dyDescent="0.2">
      <c r="S9630" s="101"/>
      <c r="X9630" s="101"/>
      <c r="Y9630" s="101"/>
      <c r="AG9630" s="101"/>
      <c r="AH9630" s="107"/>
    </row>
    <row r="9631" spans="19:34" x14ac:dyDescent="0.2">
      <c r="S9631" s="101"/>
      <c r="X9631" s="101"/>
      <c r="Y9631" s="101"/>
      <c r="AG9631" s="101"/>
      <c r="AH9631" s="107"/>
    </row>
    <row r="9632" spans="19:34" x14ac:dyDescent="0.2">
      <c r="S9632" s="101"/>
      <c r="X9632" s="101"/>
      <c r="Y9632" s="101"/>
      <c r="AG9632" s="101"/>
      <c r="AH9632" s="107"/>
    </row>
    <row r="9633" spans="19:34" x14ac:dyDescent="0.2">
      <c r="S9633" s="101"/>
      <c r="X9633" s="101"/>
      <c r="Y9633" s="101"/>
      <c r="AG9633" s="101"/>
      <c r="AH9633" s="107"/>
    </row>
    <row r="9634" spans="19:34" x14ac:dyDescent="0.2">
      <c r="S9634" s="101"/>
      <c r="X9634" s="101"/>
      <c r="Y9634" s="101"/>
      <c r="AG9634" s="101"/>
      <c r="AH9634" s="107"/>
    </row>
    <row r="9635" spans="19:34" x14ac:dyDescent="0.2">
      <c r="S9635" s="101"/>
      <c r="X9635" s="101"/>
      <c r="Y9635" s="101"/>
      <c r="AG9635" s="101"/>
      <c r="AH9635" s="107"/>
    </row>
    <row r="9636" spans="19:34" x14ac:dyDescent="0.2">
      <c r="S9636" s="101"/>
      <c r="X9636" s="101"/>
      <c r="Y9636" s="101"/>
      <c r="AG9636" s="101"/>
      <c r="AH9636" s="107"/>
    </row>
    <row r="9637" spans="19:34" x14ac:dyDescent="0.2">
      <c r="S9637" s="101"/>
      <c r="X9637" s="101"/>
      <c r="Y9637" s="101"/>
      <c r="AG9637" s="101"/>
      <c r="AH9637" s="107"/>
    </row>
    <row r="9638" spans="19:34" x14ac:dyDescent="0.2">
      <c r="S9638" s="101"/>
      <c r="X9638" s="101"/>
      <c r="Y9638" s="101"/>
      <c r="AG9638" s="101"/>
      <c r="AH9638" s="107"/>
    </row>
    <row r="9639" spans="19:34" x14ac:dyDescent="0.2">
      <c r="S9639" s="101"/>
      <c r="X9639" s="101"/>
      <c r="Y9639" s="101"/>
      <c r="AG9639" s="101"/>
      <c r="AH9639" s="107"/>
    </row>
    <row r="9640" spans="19:34" x14ac:dyDescent="0.2">
      <c r="S9640" s="101"/>
      <c r="X9640" s="101"/>
      <c r="Y9640" s="101"/>
      <c r="AG9640" s="101"/>
      <c r="AH9640" s="107"/>
    </row>
    <row r="9641" spans="19:34" x14ac:dyDescent="0.2">
      <c r="S9641" s="101"/>
      <c r="X9641" s="101"/>
      <c r="Y9641" s="101"/>
      <c r="AG9641" s="101"/>
      <c r="AH9641" s="107"/>
    </row>
    <row r="9642" spans="19:34" x14ac:dyDescent="0.2">
      <c r="S9642" s="101"/>
      <c r="X9642" s="101"/>
      <c r="Y9642" s="101"/>
      <c r="AG9642" s="101"/>
      <c r="AH9642" s="107"/>
    </row>
    <row r="9643" spans="19:34" x14ac:dyDescent="0.2">
      <c r="S9643" s="101"/>
      <c r="X9643" s="101"/>
      <c r="Y9643" s="101"/>
      <c r="AG9643" s="101"/>
      <c r="AH9643" s="107"/>
    </row>
    <row r="9644" spans="19:34" x14ac:dyDescent="0.2">
      <c r="S9644" s="101"/>
      <c r="X9644" s="101"/>
      <c r="Y9644" s="101"/>
      <c r="AG9644" s="101"/>
      <c r="AH9644" s="107"/>
    </row>
    <row r="9645" spans="19:34" x14ac:dyDescent="0.2">
      <c r="S9645" s="101"/>
      <c r="X9645" s="101"/>
      <c r="Y9645" s="101"/>
      <c r="AG9645" s="101"/>
      <c r="AH9645" s="107"/>
    </row>
    <row r="9646" spans="19:34" x14ac:dyDescent="0.2">
      <c r="S9646" s="101"/>
      <c r="X9646" s="101"/>
      <c r="Y9646" s="101"/>
      <c r="AG9646" s="101"/>
      <c r="AH9646" s="107"/>
    </row>
    <row r="9647" spans="19:34" x14ac:dyDescent="0.2">
      <c r="S9647" s="101"/>
      <c r="X9647" s="101"/>
      <c r="Y9647" s="101"/>
      <c r="AG9647" s="101"/>
      <c r="AH9647" s="107"/>
    </row>
    <row r="9648" spans="19:34" x14ac:dyDescent="0.2">
      <c r="S9648" s="101"/>
      <c r="X9648" s="101"/>
      <c r="Y9648" s="101"/>
      <c r="AG9648" s="101"/>
      <c r="AH9648" s="107"/>
    </row>
    <row r="9649" spans="19:34" x14ac:dyDescent="0.2">
      <c r="S9649" s="101"/>
      <c r="X9649" s="101"/>
      <c r="Y9649" s="101"/>
      <c r="AG9649" s="101"/>
      <c r="AH9649" s="107"/>
    </row>
    <row r="9650" spans="19:34" x14ac:dyDescent="0.2">
      <c r="S9650" s="101"/>
      <c r="X9650" s="101"/>
      <c r="Y9650" s="101"/>
      <c r="AG9650" s="101"/>
      <c r="AH9650" s="107"/>
    </row>
    <row r="9651" spans="19:34" x14ac:dyDescent="0.2">
      <c r="S9651" s="101"/>
      <c r="X9651" s="101"/>
      <c r="Y9651" s="101"/>
      <c r="AG9651" s="101"/>
      <c r="AH9651" s="107"/>
    </row>
    <row r="9652" spans="19:34" x14ac:dyDescent="0.2">
      <c r="S9652" s="101"/>
      <c r="X9652" s="101"/>
      <c r="Y9652" s="101"/>
      <c r="AG9652" s="101"/>
      <c r="AH9652" s="107"/>
    </row>
    <row r="9653" spans="19:34" x14ac:dyDescent="0.2">
      <c r="S9653" s="101"/>
      <c r="X9653" s="101"/>
      <c r="Y9653" s="101"/>
      <c r="AG9653" s="101"/>
      <c r="AH9653" s="107"/>
    </row>
    <row r="9654" spans="19:34" x14ac:dyDescent="0.2">
      <c r="S9654" s="101"/>
      <c r="X9654" s="101"/>
      <c r="Y9654" s="101"/>
      <c r="AG9654" s="101"/>
      <c r="AH9654" s="107"/>
    </row>
    <row r="9655" spans="19:34" x14ac:dyDescent="0.2">
      <c r="S9655" s="101"/>
      <c r="X9655" s="101"/>
      <c r="Y9655" s="101"/>
      <c r="AG9655" s="101"/>
      <c r="AH9655" s="107"/>
    </row>
    <row r="9656" spans="19:34" x14ac:dyDescent="0.2">
      <c r="S9656" s="101"/>
      <c r="X9656" s="101"/>
      <c r="Y9656" s="101"/>
      <c r="AG9656" s="101"/>
      <c r="AH9656" s="107"/>
    </row>
    <row r="9657" spans="19:34" x14ac:dyDescent="0.2">
      <c r="S9657" s="101"/>
      <c r="X9657" s="101"/>
      <c r="Y9657" s="101"/>
      <c r="AG9657" s="101"/>
      <c r="AH9657" s="107"/>
    </row>
    <row r="9658" spans="19:34" x14ac:dyDescent="0.2">
      <c r="S9658" s="101"/>
      <c r="X9658" s="101"/>
      <c r="Y9658" s="101"/>
      <c r="AG9658" s="101"/>
      <c r="AH9658" s="107"/>
    </row>
    <row r="9659" spans="19:34" x14ac:dyDescent="0.2">
      <c r="S9659" s="101"/>
      <c r="X9659" s="101"/>
      <c r="Y9659" s="101"/>
      <c r="AG9659" s="101"/>
      <c r="AH9659" s="107"/>
    </row>
    <row r="9660" spans="19:34" x14ac:dyDescent="0.2">
      <c r="S9660" s="101"/>
      <c r="X9660" s="101"/>
      <c r="Y9660" s="101"/>
      <c r="AG9660" s="101"/>
      <c r="AH9660" s="107"/>
    </row>
    <row r="9661" spans="19:34" x14ac:dyDescent="0.2">
      <c r="S9661" s="101"/>
      <c r="X9661" s="101"/>
      <c r="Y9661" s="101"/>
      <c r="AG9661" s="101"/>
      <c r="AH9661" s="107"/>
    </row>
    <row r="9662" spans="19:34" x14ac:dyDescent="0.2">
      <c r="S9662" s="101"/>
      <c r="X9662" s="101"/>
      <c r="Y9662" s="101"/>
      <c r="AG9662" s="101"/>
      <c r="AH9662" s="107"/>
    </row>
    <row r="9663" spans="19:34" x14ac:dyDescent="0.2">
      <c r="S9663" s="101"/>
      <c r="X9663" s="101"/>
      <c r="Y9663" s="101"/>
      <c r="AG9663" s="101"/>
      <c r="AH9663" s="107"/>
    </row>
    <row r="9664" spans="19:34" x14ac:dyDescent="0.2">
      <c r="S9664" s="101"/>
      <c r="X9664" s="101"/>
      <c r="Y9664" s="101"/>
      <c r="AG9664" s="101"/>
      <c r="AH9664" s="107"/>
    </row>
    <row r="9665" spans="19:34" x14ac:dyDescent="0.2">
      <c r="S9665" s="101"/>
      <c r="X9665" s="101"/>
      <c r="Y9665" s="101"/>
      <c r="AG9665" s="101"/>
      <c r="AH9665" s="107"/>
    </row>
    <row r="9666" spans="19:34" x14ac:dyDescent="0.2">
      <c r="S9666" s="101"/>
      <c r="X9666" s="101"/>
      <c r="Y9666" s="101"/>
      <c r="AG9666" s="101"/>
      <c r="AH9666" s="107"/>
    </row>
    <row r="9667" spans="19:34" x14ac:dyDescent="0.2">
      <c r="S9667" s="101"/>
      <c r="X9667" s="101"/>
      <c r="Y9667" s="101"/>
      <c r="AG9667" s="101"/>
      <c r="AH9667" s="107"/>
    </row>
    <row r="9668" spans="19:34" x14ac:dyDescent="0.2">
      <c r="S9668" s="101"/>
      <c r="X9668" s="101"/>
      <c r="Y9668" s="101"/>
      <c r="AG9668" s="101"/>
      <c r="AH9668" s="107"/>
    </row>
    <row r="9669" spans="19:34" x14ac:dyDescent="0.2">
      <c r="S9669" s="101"/>
      <c r="X9669" s="101"/>
      <c r="Y9669" s="101"/>
      <c r="AG9669" s="101"/>
      <c r="AH9669" s="107"/>
    </row>
    <row r="9670" spans="19:34" x14ac:dyDescent="0.2">
      <c r="S9670" s="101"/>
      <c r="X9670" s="101"/>
      <c r="Y9670" s="101"/>
      <c r="AG9670" s="101"/>
      <c r="AH9670" s="107"/>
    </row>
    <row r="9671" spans="19:34" x14ac:dyDescent="0.2">
      <c r="S9671" s="101"/>
      <c r="X9671" s="101"/>
      <c r="Y9671" s="101"/>
      <c r="AG9671" s="101"/>
      <c r="AH9671" s="107"/>
    </row>
    <row r="9672" spans="19:34" x14ac:dyDescent="0.2">
      <c r="S9672" s="101"/>
      <c r="X9672" s="101"/>
      <c r="Y9672" s="101"/>
      <c r="AG9672" s="101"/>
      <c r="AH9672" s="107"/>
    </row>
    <row r="9673" spans="19:34" x14ac:dyDescent="0.2">
      <c r="S9673" s="101"/>
      <c r="X9673" s="101"/>
      <c r="Y9673" s="101"/>
      <c r="AG9673" s="101"/>
      <c r="AH9673" s="107"/>
    </row>
    <row r="9674" spans="19:34" x14ac:dyDescent="0.2">
      <c r="S9674" s="101"/>
      <c r="X9674" s="101"/>
      <c r="Y9674" s="101"/>
      <c r="AG9674" s="101"/>
      <c r="AH9674" s="107"/>
    </row>
    <row r="9675" spans="19:34" x14ac:dyDescent="0.2">
      <c r="S9675" s="101"/>
      <c r="X9675" s="101"/>
      <c r="Y9675" s="101"/>
      <c r="AG9675" s="101"/>
      <c r="AH9675" s="107"/>
    </row>
    <row r="9676" spans="19:34" x14ac:dyDescent="0.2">
      <c r="S9676" s="101"/>
      <c r="X9676" s="101"/>
      <c r="Y9676" s="101"/>
      <c r="AG9676" s="101"/>
      <c r="AH9676" s="107"/>
    </row>
    <row r="9677" spans="19:34" x14ac:dyDescent="0.2">
      <c r="S9677" s="101"/>
      <c r="X9677" s="101"/>
      <c r="Y9677" s="101"/>
      <c r="AG9677" s="101"/>
      <c r="AH9677" s="107"/>
    </row>
    <row r="9678" spans="19:34" x14ac:dyDescent="0.2">
      <c r="S9678" s="101"/>
      <c r="X9678" s="101"/>
      <c r="Y9678" s="101"/>
      <c r="AG9678" s="101"/>
      <c r="AH9678" s="107"/>
    </row>
    <row r="9679" spans="19:34" x14ac:dyDescent="0.2">
      <c r="S9679" s="101"/>
      <c r="X9679" s="101"/>
      <c r="Y9679" s="101"/>
      <c r="AG9679" s="101"/>
      <c r="AH9679" s="107"/>
    </row>
    <row r="9680" spans="19:34" x14ac:dyDescent="0.2">
      <c r="S9680" s="101"/>
      <c r="X9680" s="101"/>
      <c r="Y9680" s="101"/>
      <c r="AG9680" s="101"/>
      <c r="AH9680" s="107"/>
    </row>
    <row r="9681" spans="19:34" x14ac:dyDescent="0.2">
      <c r="S9681" s="101"/>
      <c r="X9681" s="101"/>
      <c r="Y9681" s="101"/>
      <c r="AG9681" s="101"/>
      <c r="AH9681" s="107"/>
    </row>
    <row r="9682" spans="19:34" x14ac:dyDescent="0.2">
      <c r="S9682" s="101"/>
      <c r="X9682" s="101"/>
      <c r="Y9682" s="101"/>
      <c r="AG9682" s="101"/>
      <c r="AH9682" s="107"/>
    </row>
    <row r="9683" spans="19:34" x14ac:dyDescent="0.2">
      <c r="S9683" s="101"/>
      <c r="X9683" s="101"/>
      <c r="Y9683" s="101"/>
      <c r="AG9683" s="101"/>
      <c r="AH9683" s="107"/>
    </row>
    <row r="9684" spans="19:34" x14ac:dyDescent="0.2">
      <c r="S9684" s="101"/>
      <c r="X9684" s="101"/>
      <c r="Y9684" s="101"/>
      <c r="AG9684" s="101"/>
      <c r="AH9684" s="107"/>
    </row>
    <row r="9685" spans="19:34" x14ac:dyDescent="0.2">
      <c r="S9685" s="101"/>
      <c r="X9685" s="101"/>
      <c r="Y9685" s="101"/>
      <c r="AG9685" s="101"/>
      <c r="AH9685" s="107"/>
    </row>
    <row r="9686" spans="19:34" x14ac:dyDescent="0.2">
      <c r="S9686" s="101"/>
      <c r="X9686" s="101"/>
      <c r="Y9686" s="101"/>
      <c r="AG9686" s="101"/>
      <c r="AH9686" s="107"/>
    </row>
    <row r="9687" spans="19:34" x14ac:dyDescent="0.2">
      <c r="S9687" s="101"/>
      <c r="X9687" s="101"/>
      <c r="Y9687" s="101"/>
      <c r="AG9687" s="101"/>
      <c r="AH9687" s="107"/>
    </row>
    <row r="9688" spans="19:34" x14ac:dyDescent="0.2">
      <c r="S9688" s="101"/>
      <c r="X9688" s="101"/>
      <c r="Y9688" s="101"/>
      <c r="AG9688" s="101"/>
      <c r="AH9688" s="107"/>
    </row>
    <row r="9689" spans="19:34" x14ac:dyDescent="0.2">
      <c r="S9689" s="101"/>
      <c r="X9689" s="101"/>
      <c r="Y9689" s="101"/>
      <c r="AG9689" s="101"/>
      <c r="AH9689" s="107"/>
    </row>
    <row r="9690" spans="19:34" x14ac:dyDescent="0.2">
      <c r="S9690" s="101"/>
      <c r="X9690" s="101"/>
      <c r="Y9690" s="101"/>
      <c r="AG9690" s="101"/>
      <c r="AH9690" s="107"/>
    </row>
    <row r="9691" spans="19:34" x14ac:dyDescent="0.2">
      <c r="S9691" s="101"/>
      <c r="X9691" s="101"/>
      <c r="Y9691" s="101"/>
      <c r="AG9691" s="101"/>
      <c r="AH9691" s="107"/>
    </row>
    <row r="9692" spans="19:34" x14ac:dyDescent="0.2">
      <c r="S9692" s="101"/>
      <c r="X9692" s="101"/>
      <c r="Y9692" s="101"/>
      <c r="AG9692" s="101"/>
      <c r="AH9692" s="107"/>
    </row>
    <row r="9693" spans="19:34" x14ac:dyDescent="0.2">
      <c r="S9693" s="101"/>
      <c r="X9693" s="101"/>
      <c r="Y9693" s="101"/>
      <c r="AG9693" s="101"/>
      <c r="AH9693" s="107"/>
    </row>
    <row r="9694" spans="19:34" x14ac:dyDescent="0.2">
      <c r="S9694" s="101"/>
      <c r="X9694" s="101"/>
      <c r="Y9694" s="101"/>
      <c r="AG9694" s="101"/>
      <c r="AH9694" s="107"/>
    </row>
    <row r="9695" spans="19:34" x14ac:dyDescent="0.2">
      <c r="S9695" s="101"/>
      <c r="X9695" s="101"/>
      <c r="Y9695" s="101"/>
      <c r="AG9695" s="101"/>
      <c r="AH9695" s="107"/>
    </row>
    <row r="9696" spans="19:34" x14ac:dyDescent="0.2">
      <c r="S9696" s="101"/>
      <c r="X9696" s="101"/>
      <c r="Y9696" s="101"/>
      <c r="AG9696" s="101"/>
      <c r="AH9696" s="107"/>
    </row>
    <row r="9697" spans="19:34" x14ac:dyDescent="0.2">
      <c r="S9697" s="101"/>
      <c r="X9697" s="101"/>
      <c r="Y9697" s="101"/>
      <c r="AG9697" s="101"/>
      <c r="AH9697" s="107"/>
    </row>
    <row r="9698" spans="19:34" x14ac:dyDescent="0.2">
      <c r="S9698" s="101"/>
      <c r="X9698" s="101"/>
      <c r="Y9698" s="101"/>
      <c r="AG9698" s="101"/>
      <c r="AH9698" s="107"/>
    </row>
    <row r="9699" spans="19:34" x14ac:dyDescent="0.2">
      <c r="S9699" s="101"/>
      <c r="X9699" s="101"/>
      <c r="Y9699" s="101"/>
      <c r="AG9699" s="101"/>
      <c r="AH9699" s="107"/>
    </row>
    <row r="9700" spans="19:34" x14ac:dyDescent="0.2">
      <c r="S9700" s="101"/>
      <c r="X9700" s="101"/>
      <c r="Y9700" s="101"/>
      <c r="AG9700" s="101"/>
      <c r="AH9700" s="107"/>
    </row>
    <row r="9701" spans="19:34" x14ac:dyDescent="0.2">
      <c r="S9701" s="101"/>
      <c r="X9701" s="101"/>
      <c r="Y9701" s="101"/>
      <c r="AG9701" s="101"/>
      <c r="AH9701" s="107"/>
    </row>
    <row r="9702" spans="19:34" x14ac:dyDescent="0.2">
      <c r="S9702" s="101"/>
      <c r="X9702" s="101"/>
      <c r="Y9702" s="101"/>
      <c r="AG9702" s="101"/>
      <c r="AH9702" s="107"/>
    </row>
    <row r="9703" spans="19:34" x14ac:dyDescent="0.2">
      <c r="S9703" s="101"/>
      <c r="X9703" s="101"/>
      <c r="Y9703" s="101"/>
      <c r="AG9703" s="101"/>
      <c r="AH9703" s="107"/>
    </row>
    <row r="9704" spans="19:34" x14ac:dyDescent="0.2">
      <c r="S9704" s="101"/>
      <c r="X9704" s="101"/>
      <c r="Y9704" s="101"/>
      <c r="AG9704" s="101"/>
      <c r="AH9704" s="107"/>
    </row>
    <row r="9705" spans="19:34" x14ac:dyDescent="0.2">
      <c r="S9705" s="101"/>
      <c r="X9705" s="101"/>
      <c r="Y9705" s="101"/>
      <c r="AG9705" s="101"/>
      <c r="AH9705" s="107"/>
    </row>
    <row r="9706" spans="19:34" x14ac:dyDescent="0.2">
      <c r="S9706" s="101"/>
      <c r="X9706" s="101"/>
      <c r="Y9706" s="101"/>
      <c r="AG9706" s="101"/>
      <c r="AH9706" s="107"/>
    </row>
    <row r="9707" spans="19:34" x14ac:dyDescent="0.2">
      <c r="S9707" s="101"/>
      <c r="X9707" s="101"/>
      <c r="Y9707" s="101"/>
      <c r="AG9707" s="101"/>
      <c r="AH9707" s="107"/>
    </row>
    <row r="9708" spans="19:34" x14ac:dyDescent="0.2">
      <c r="S9708" s="101"/>
      <c r="X9708" s="101"/>
      <c r="Y9708" s="101"/>
      <c r="AG9708" s="101"/>
      <c r="AH9708" s="107"/>
    </row>
    <row r="9709" spans="19:34" x14ac:dyDescent="0.2">
      <c r="S9709" s="101"/>
      <c r="X9709" s="101"/>
      <c r="Y9709" s="101"/>
      <c r="AG9709" s="101"/>
      <c r="AH9709" s="107"/>
    </row>
    <row r="9710" spans="19:34" x14ac:dyDescent="0.2">
      <c r="S9710" s="101"/>
      <c r="X9710" s="101"/>
      <c r="Y9710" s="101"/>
      <c r="AG9710" s="101"/>
      <c r="AH9710" s="107"/>
    </row>
    <row r="9711" spans="19:34" x14ac:dyDescent="0.2">
      <c r="S9711" s="101"/>
      <c r="X9711" s="101"/>
      <c r="Y9711" s="101"/>
      <c r="AG9711" s="101"/>
      <c r="AH9711" s="107"/>
    </row>
    <row r="9712" spans="19:34" x14ac:dyDescent="0.2">
      <c r="S9712" s="101"/>
      <c r="X9712" s="101"/>
      <c r="Y9712" s="101"/>
      <c r="AG9712" s="101"/>
      <c r="AH9712" s="107"/>
    </row>
    <row r="9713" spans="19:34" x14ac:dyDescent="0.2">
      <c r="S9713" s="101"/>
      <c r="X9713" s="101"/>
      <c r="Y9713" s="101"/>
      <c r="AG9713" s="101"/>
      <c r="AH9713" s="107"/>
    </row>
    <row r="9714" spans="19:34" x14ac:dyDescent="0.2">
      <c r="S9714" s="101"/>
      <c r="X9714" s="101"/>
      <c r="Y9714" s="101"/>
      <c r="AG9714" s="101"/>
      <c r="AH9714" s="107"/>
    </row>
    <row r="9715" spans="19:34" x14ac:dyDescent="0.2">
      <c r="S9715" s="101"/>
      <c r="X9715" s="101"/>
      <c r="Y9715" s="101"/>
      <c r="AG9715" s="101"/>
      <c r="AH9715" s="107"/>
    </row>
    <row r="9716" spans="19:34" x14ac:dyDescent="0.2">
      <c r="S9716" s="101"/>
      <c r="X9716" s="101"/>
      <c r="Y9716" s="101"/>
      <c r="AG9716" s="101"/>
      <c r="AH9716" s="107"/>
    </row>
    <row r="9717" spans="19:34" x14ac:dyDescent="0.2">
      <c r="S9717" s="101"/>
      <c r="X9717" s="101"/>
      <c r="Y9717" s="101"/>
      <c r="AG9717" s="101"/>
      <c r="AH9717" s="107"/>
    </row>
    <row r="9718" spans="19:34" x14ac:dyDescent="0.2">
      <c r="S9718" s="101"/>
      <c r="X9718" s="101"/>
      <c r="Y9718" s="101"/>
      <c r="AG9718" s="101"/>
      <c r="AH9718" s="107"/>
    </row>
    <row r="9719" spans="19:34" x14ac:dyDescent="0.2">
      <c r="S9719" s="101"/>
      <c r="X9719" s="101"/>
      <c r="Y9719" s="101"/>
      <c r="AG9719" s="101"/>
      <c r="AH9719" s="107"/>
    </row>
    <row r="9720" spans="19:34" x14ac:dyDescent="0.2">
      <c r="S9720" s="101"/>
      <c r="X9720" s="101"/>
      <c r="Y9720" s="101"/>
      <c r="AG9720" s="101"/>
      <c r="AH9720" s="107"/>
    </row>
    <row r="9721" spans="19:34" x14ac:dyDescent="0.2">
      <c r="S9721" s="101"/>
      <c r="X9721" s="101"/>
      <c r="Y9721" s="101"/>
      <c r="AG9721" s="101"/>
      <c r="AH9721" s="107"/>
    </row>
    <row r="9722" spans="19:34" x14ac:dyDescent="0.2">
      <c r="S9722" s="101"/>
      <c r="X9722" s="101"/>
      <c r="Y9722" s="101"/>
      <c r="AG9722" s="101"/>
      <c r="AH9722" s="107"/>
    </row>
    <row r="9723" spans="19:34" x14ac:dyDescent="0.2">
      <c r="S9723" s="101"/>
      <c r="X9723" s="101"/>
      <c r="Y9723" s="101"/>
      <c r="AG9723" s="101"/>
      <c r="AH9723" s="107"/>
    </row>
    <row r="9724" spans="19:34" x14ac:dyDescent="0.2">
      <c r="S9724" s="101"/>
      <c r="X9724" s="101"/>
      <c r="Y9724" s="101"/>
      <c r="AG9724" s="101"/>
      <c r="AH9724" s="107"/>
    </row>
    <row r="9725" spans="19:34" x14ac:dyDescent="0.2">
      <c r="S9725" s="101"/>
      <c r="X9725" s="101"/>
      <c r="Y9725" s="101"/>
      <c r="AG9725" s="101"/>
      <c r="AH9725" s="107"/>
    </row>
    <row r="9726" spans="19:34" x14ac:dyDescent="0.2">
      <c r="S9726" s="101"/>
      <c r="X9726" s="101"/>
      <c r="Y9726" s="101"/>
      <c r="AG9726" s="101"/>
      <c r="AH9726" s="107"/>
    </row>
    <row r="9727" spans="19:34" x14ac:dyDescent="0.2">
      <c r="S9727" s="101"/>
      <c r="X9727" s="101"/>
      <c r="Y9727" s="101"/>
      <c r="AG9727" s="101"/>
      <c r="AH9727" s="107"/>
    </row>
    <row r="9728" spans="19:34" x14ac:dyDescent="0.2">
      <c r="S9728" s="101"/>
      <c r="X9728" s="101"/>
      <c r="Y9728" s="101"/>
      <c r="AG9728" s="101"/>
      <c r="AH9728" s="107"/>
    </row>
    <row r="9729" spans="19:34" x14ac:dyDescent="0.2">
      <c r="S9729" s="101"/>
      <c r="X9729" s="101"/>
      <c r="Y9729" s="101"/>
      <c r="AG9729" s="101"/>
      <c r="AH9729" s="107"/>
    </row>
    <row r="9730" spans="19:34" x14ac:dyDescent="0.2">
      <c r="S9730" s="101"/>
      <c r="X9730" s="101"/>
      <c r="Y9730" s="101"/>
      <c r="AG9730" s="101"/>
      <c r="AH9730" s="107"/>
    </row>
    <row r="9731" spans="19:34" x14ac:dyDescent="0.2">
      <c r="S9731" s="101"/>
      <c r="X9731" s="101"/>
      <c r="Y9731" s="101"/>
      <c r="AG9731" s="101"/>
      <c r="AH9731" s="107"/>
    </row>
    <row r="9732" spans="19:34" x14ac:dyDescent="0.2">
      <c r="S9732" s="101"/>
      <c r="X9732" s="101"/>
      <c r="Y9732" s="101"/>
      <c r="AG9732" s="101"/>
      <c r="AH9732" s="107"/>
    </row>
    <row r="9733" spans="19:34" x14ac:dyDescent="0.2">
      <c r="S9733" s="101"/>
      <c r="X9733" s="101"/>
      <c r="Y9733" s="101"/>
      <c r="AG9733" s="101"/>
      <c r="AH9733" s="107"/>
    </row>
    <row r="9734" spans="19:34" x14ac:dyDescent="0.2">
      <c r="S9734" s="101"/>
      <c r="X9734" s="101"/>
      <c r="Y9734" s="101"/>
      <c r="AG9734" s="101"/>
      <c r="AH9734" s="107"/>
    </row>
    <row r="9735" spans="19:34" x14ac:dyDescent="0.2">
      <c r="S9735" s="101"/>
      <c r="X9735" s="101"/>
      <c r="Y9735" s="101"/>
      <c r="AG9735" s="101"/>
      <c r="AH9735" s="107"/>
    </row>
    <row r="9736" spans="19:34" x14ac:dyDescent="0.2">
      <c r="S9736" s="101"/>
      <c r="X9736" s="101"/>
      <c r="Y9736" s="101"/>
      <c r="AG9736" s="101"/>
      <c r="AH9736" s="107"/>
    </row>
    <row r="9737" spans="19:34" x14ac:dyDescent="0.2">
      <c r="S9737" s="101"/>
      <c r="X9737" s="101"/>
      <c r="Y9737" s="101"/>
      <c r="AG9737" s="101"/>
      <c r="AH9737" s="107"/>
    </row>
    <row r="9738" spans="19:34" x14ac:dyDescent="0.2">
      <c r="S9738" s="101"/>
      <c r="X9738" s="101"/>
      <c r="Y9738" s="101"/>
      <c r="AG9738" s="101"/>
      <c r="AH9738" s="107"/>
    </row>
    <row r="9739" spans="19:34" x14ac:dyDescent="0.2">
      <c r="S9739" s="101"/>
      <c r="X9739" s="101"/>
      <c r="Y9739" s="101"/>
      <c r="AG9739" s="101"/>
      <c r="AH9739" s="107"/>
    </row>
    <row r="9740" spans="19:34" x14ac:dyDescent="0.2">
      <c r="S9740" s="101"/>
      <c r="X9740" s="101"/>
      <c r="Y9740" s="101"/>
      <c r="AG9740" s="101"/>
      <c r="AH9740" s="107"/>
    </row>
    <row r="9741" spans="19:34" x14ac:dyDescent="0.2">
      <c r="S9741" s="101"/>
      <c r="X9741" s="101"/>
      <c r="Y9741" s="101"/>
      <c r="AG9741" s="101"/>
      <c r="AH9741" s="107"/>
    </row>
    <row r="9742" spans="19:34" x14ac:dyDescent="0.2">
      <c r="S9742" s="101"/>
      <c r="X9742" s="101"/>
      <c r="Y9742" s="101"/>
      <c r="AG9742" s="101"/>
      <c r="AH9742" s="107"/>
    </row>
    <row r="9743" spans="19:34" x14ac:dyDescent="0.2">
      <c r="S9743" s="101"/>
      <c r="X9743" s="101"/>
      <c r="Y9743" s="101"/>
      <c r="AG9743" s="101"/>
      <c r="AH9743" s="107"/>
    </row>
    <row r="9744" spans="19:34" x14ac:dyDescent="0.2">
      <c r="S9744" s="101"/>
      <c r="X9744" s="101"/>
      <c r="Y9744" s="101"/>
      <c r="AG9744" s="101"/>
      <c r="AH9744" s="107"/>
    </row>
    <row r="9745" spans="19:34" x14ac:dyDescent="0.2">
      <c r="S9745" s="101"/>
      <c r="X9745" s="101"/>
      <c r="Y9745" s="101"/>
      <c r="AG9745" s="101"/>
      <c r="AH9745" s="107"/>
    </row>
    <row r="9746" spans="19:34" x14ac:dyDescent="0.2">
      <c r="S9746" s="101"/>
      <c r="X9746" s="101"/>
      <c r="Y9746" s="101"/>
      <c r="AG9746" s="101"/>
      <c r="AH9746" s="107"/>
    </row>
    <row r="9747" spans="19:34" x14ac:dyDescent="0.2">
      <c r="S9747" s="101"/>
      <c r="X9747" s="101"/>
      <c r="Y9747" s="101"/>
      <c r="AG9747" s="101"/>
      <c r="AH9747" s="107"/>
    </row>
    <row r="9748" spans="19:34" x14ac:dyDescent="0.2">
      <c r="S9748" s="101"/>
      <c r="X9748" s="101"/>
      <c r="Y9748" s="101"/>
      <c r="AG9748" s="101"/>
      <c r="AH9748" s="107"/>
    </row>
    <row r="9749" spans="19:34" x14ac:dyDescent="0.2">
      <c r="S9749" s="101"/>
      <c r="X9749" s="101"/>
      <c r="Y9749" s="101"/>
      <c r="AG9749" s="101"/>
      <c r="AH9749" s="107"/>
    </row>
    <row r="9750" spans="19:34" x14ac:dyDescent="0.2">
      <c r="S9750" s="101"/>
      <c r="X9750" s="101"/>
      <c r="Y9750" s="101"/>
      <c r="AG9750" s="101"/>
      <c r="AH9750" s="107"/>
    </row>
    <row r="9751" spans="19:34" x14ac:dyDescent="0.2">
      <c r="S9751" s="101"/>
      <c r="X9751" s="101"/>
      <c r="Y9751" s="101"/>
      <c r="AG9751" s="101"/>
      <c r="AH9751" s="107"/>
    </row>
    <row r="9752" spans="19:34" x14ac:dyDescent="0.2">
      <c r="S9752" s="101"/>
      <c r="X9752" s="101"/>
      <c r="Y9752" s="101"/>
      <c r="AG9752" s="101"/>
      <c r="AH9752" s="107"/>
    </row>
    <row r="9753" spans="19:34" x14ac:dyDescent="0.2">
      <c r="S9753" s="101"/>
      <c r="X9753" s="101"/>
      <c r="Y9753" s="101"/>
      <c r="AG9753" s="101"/>
      <c r="AH9753" s="107"/>
    </row>
    <row r="9754" spans="19:34" x14ac:dyDescent="0.2">
      <c r="S9754" s="101"/>
      <c r="X9754" s="101"/>
      <c r="Y9754" s="101"/>
      <c r="AG9754" s="101"/>
      <c r="AH9754" s="107"/>
    </row>
    <row r="9755" spans="19:34" x14ac:dyDescent="0.2">
      <c r="S9755" s="101"/>
      <c r="X9755" s="101"/>
      <c r="Y9755" s="101"/>
      <c r="AG9755" s="101"/>
      <c r="AH9755" s="107"/>
    </row>
    <row r="9756" spans="19:34" x14ac:dyDescent="0.2">
      <c r="S9756" s="101"/>
      <c r="X9756" s="101"/>
      <c r="Y9756" s="101"/>
      <c r="AG9756" s="101"/>
      <c r="AH9756" s="107"/>
    </row>
    <row r="9757" spans="19:34" x14ac:dyDescent="0.2">
      <c r="S9757" s="101"/>
      <c r="X9757" s="101"/>
      <c r="Y9757" s="101"/>
      <c r="AG9757" s="101"/>
      <c r="AH9757" s="107"/>
    </row>
    <row r="9758" spans="19:34" x14ac:dyDescent="0.2">
      <c r="S9758" s="101"/>
      <c r="X9758" s="101"/>
      <c r="Y9758" s="101"/>
      <c r="AG9758" s="101"/>
      <c r="AH9758" s="107"/>
    </row>
    <row r="9759" spans="19:34" x14ac:dyDescent="0.2">
      <c r="S9759" s="101"/>
      <c r="X9759" s="101"/>
      <c r="Y9759" s="101"/>
      <c r="AG9759" s="101"/>
      <c r="AH9759" s="107"/>
    </row>
    <row r="9760" spans="19:34" x14ac:dyDescent="0.2">
      <c r="S9760" s="101"/>
      <c r="X9760" s="101"/>
      <c r="Y9760" s="101"/>
      <c r="AG9760" s="101"/>
      <c r="AH9760" s="107"/>
    </row>
    <row r="9761" spans="19:34" x14ac:dyDescent="0.2">
      <c r="S9761" s="101"/>
      <c r="X9761" s="101"/>
      <c r="Y9761" s="101"/>
      <c r="AG9761" s="101"/>
      <c r="AH9761" s="107"/>
    </row>
    <row r="9762" spans="19:34" x14ac:dyDescent="0.2">
      <c r="S9762" s="101"/>
      <c r="X9762" s="101"/>
      <c r="Y9762" s="101"/>
      <c r="AG9762" s="101"/>
      <c r="AH9762" s="107"/>
    </row>
    <row r="9763" spans="19:34" x14ac:dyDescent="0.2">
      <c r="S9763" s="101"/>
      <c r="X9763" s="101"/>
      <c r="Y9763" s="101"/>
      <c r="AG9763" s="101"/>
      <c r="AH9763" s="107"/>
    </row>
    <row r="9764" spans="19:34" x14ac:dyDescent="0.2">
      <c r="S9764" s="101"/>
      <c r="X9764" s="101"/>
      <c r="Y9764" s="101"/>
      <c r="AG9764" s="101"/>
      <c r="AH9764" s="107"/>
    </row>
    <row r="9765" spans="19:34" x14ac:dyDescent="0.2">
      <c r="S9765" s="101"/>
      <c r="X9765" s="101"/>
      <c r="Y9765" s="101"/>
      <c r="AG9765" s="101"/>
      <c r="AH9765" s="107"/>
    </row>
    <row r="9766" spans="19:34" x14ac:dyDescent="0.2">
      <c r="S9766" s="101"/>
      <c r="X9766" s="101"/>
      <c r="Y9766" s="101"/>
      <c r="AG9766" s="101"/>
      <c r="AH9766" s="107"/>
    </row>
    <row r="9767" spans="19:34" x14ac:dyDescent="0.2">
      <c r="S9767" s="101"/>
      <c r="X9767" s="101"/>
      <c r="Y9767" s="101"/>
      <c r="AG9767" s="101"/>
      <c r="AH9767" s="107"/>
    </row>
    <row r="9768" spans="19:34" x14ac:dyDescent="0.2">
      <c r="S9768" s="101"/>
      <c r="X9768" s="101"/>
      <c r="Y9768" s="101"/>
      <c r="AG9768" s="101"/>
      <c r="AH9768" s="107"/>
    </row>
    <row r="9769" spans="19:34" x14ac:dyDescent="0.2">
      <c r="S9769" s="101"/>
      <c r="X9769" s="101"/>
      <c r="Y9769" s="101"/>
      <c r="AG9769" s="101"/>
      <c r="AH9769" s="107"/>
    </row>
    <row r="9770" spans="19:34" x14ac:dyDescent="0.2">
      <c r="S9770" s="101"/>
      <c r="X9770" s="101"/>
      <c r="Y9770" s="101"/>
      <c r="AG9770" s="101"/>
      <c r="AH9770" s="107"/>
    </row>
    <row r="9771" spans="19:34" x14ac:dyDescent="0.2">
      <c r="S9771" s="101"/>
      <c r="X9771" s="101"/>
      <c r="Y9771" s="101"/>
      <c r="AG9771" s="101"/>
      <c r="AH9771" s="107"/>
    </row>
    <row r="9772" spans="19:34" x14ac:dyDescent="0.2">
      <c r="S9772" s="101"/>
      <c r="X9772" s="101"/>
      <c r="Y9772" s="101"/>
      <c r="AG9772" s="101"/>
      <c r="AH9772" s="107"/>
    </row>
    <row r="9773" spans="19:34" x14ac:dyDescent="0.2">
      <c r="S9773" s="101"/>
      <c r="X9773" s="101"/>
      <c r="Y9773" s="101"/>
      <c r="AG9773" s="101"/>
      <c r="AH9773" s="107"/>
    </row>
    <row r="9774" spans="19:34" x14ac:dyDescent="0.2">
      <c r="S9774" s="101"/>
      <c r="X9774" s="101"/>
      <c r="Y9774" s="101"/>
      <c r="AG9774" s="101"/>
      <c r="AH9774" s="107"/>
    </row>
    <row r="9775" spans="19:34" x14ac:dyDescent="0.2">
      <c r="S9775" s="101"/>
      <c r="X9775" s="101"/>
      <c r="Y9775" s="101"/>
      <c r="AG9775" s="101"/>
      <c r="AH9775" s="107"/>
    </row>
    <row r="9776" spans="19:34" x14ac:dyDescent="0.2">
      <c r="S9776" s="101"/>
      <c r="X9776" s="101"/>
      <c r="Y9776" s="101"/>
      <c r="AG9776" s="101"/>
      <c r="AH9776" s="107"/>
    </row>
    <row r="9777" spans="19:34" x14ac:dyDescent="0.2">
      <c r="S9777" s="101"/>
      <c r="X9777" s="101"/>
      <c r="Y9777" s="101"/>
      <c r="AG9777" s="101"/>
      <c r="AH9777" s="107"/>
    </row>
    <row r="9778" spans="19:34" x14ac:dyDescent="0.2">
      <c r="S9778" s="101"/>
      <c r="X9778" s="101"/>
      <c r="Y9778" s="101"/>
      <c r="AG9778" s="101"/>
      <c r="AH9778" s="107"/>
    </row>
    <row r="9779" spans="19:34" x14ac:dyDescent="0.2">
      <c r="S9779" s="101"/>
      <c r="X9779" s="101"/>
      <c r="Y9779" s="101"/>
      <c r="AG9779" s="101"/>
      <c r="AH9779" s="107"/>
    </row>
    <row r="9780" spans="19:34" x14ac:dyDescent="0.2">
      <c r="S9780" s="101"/>
      <c r="X9780" s="101"/>
      <c r="Y9780" s="101"/>
      <c r="AG9780" s="101"/>
      <c r="AH9780" s="107"/>
    </row>
    <row r="9781" spans="19:34" x14ac:dyDescent="0.2">
      <c r="S9781" s="101"/>
      <c r="X9781" s="101"/>
      <c r="Y9781" s="101"/>
      <c r="AG9781" s="101"/>
      <c r="AH9781" s="107"/>
    </row>
    <row r="9782" spans="19:34" x14ac:dyDescent="0.2">
      <c r="S9782" s="101"/>
      <c r="X9782" s="101"/>
      <c r="Y9782" s="101"/>
      <c r="AG9782" s="101"/>
      <c r="AH9782" s="107"/>
    </row>
    <row r="9783" spans="19:34" x14ac:dyDescent="0.2">
      <c r="S9783" s="101"/>
      <c r="X9783" s="101"/>
      <c r="Y9783" s="101"/>
      <c r="AG9783" s="101"/>
      <c r="AH9783" s="107"/>
    </row>
    <row r="9784" spans="19:34" x14ac:dyDescent="0.2">
      <c r="S9784" s="101"/>
      <c r="X9784" s="101"/>
      <c r="Y9784" s="101"/>
      <c r="AG9784" s="101"/>
      <c r="AH9784" s="107"/>
    </row>
    <row r="9785" spans="19:34" x14ac:dyDescent="0.2">
      <c r="S9785" s="101"/>
      <c r="X9785" s="101"/>
      <c r="Y9785" s="101"/>
      <c r="AG9785" s="101"/>
      <c r="AH9785" s="107"/>
    </row>
    <row r="9786" spans="19:34" x14ac:dyDescent="0.2">
      <c r="S9786" s="101"/>
      <c r="X9786" s="101"/>
      <c r="Y9786" s="101"/>
      <c r="AG9786" s="101"/>
      <c r="AH9786" s="107"/>
    </row>
    <row r="9787" spans="19:34" x14ac:dyDescent="0.2">
      <c r="S9787" s="101"/>
      <c r="X9787" s="101"/>
      <c r="Y9787" s="101"/>
      <c r="AG9787" s="101"/>
      <c r="AH9787" s="107"/>
    </row>
    <row r="9788" spans="19:34" x14ac:dyDescent="0.2">
      <c r="S9788" s="101"/>
      <c r="X9788" s="101"/>
      <c r="Y9788" s="101"/>
      <c r="AG9788" s="101"/>
      <c r="AH9788" s="107"/>
    </row>
    <row r="9789" spans="19:34" x14ac:dyDescent="0.2">
      <c r="S9789" s="101"/>
      <c r="X9789" s="101"/>
      <c r="Y9789" s="101"/>
      <c r="AG9789" s="101"/>
      <c r="AH9789" s="107"/>
    </row>
    <row r="9790" spans="19:34" x14ac:dyDescent="0.2">
      <c r="S9790" s="101"/>
      <c r="X9790" s="101"/>
      <c r="Y9790" s="101"/>
      <c r="AG9790" s="101"/>
      <c r="AH9790" s="107"/>
    </row>
    <row r="9791" spans="19:34" x14ac:dyDescent="0.2">
      <c r="S9791" s="101"/>
      <c r="X9791" s="101"/>
      <c r="Y9791" s="101"/>
      <c r="AG9791" s="101"/>
      <c r="AH9791" s="107"/>
    </row>
    <row r="9792" spans="19:34" x14ac:dyDescent="0.2">
      <c r="S9792" s="101"/>
      <c r="X9792" s="101"/>
      <c r="Y9792" s="101"/>
      <c r="AG9792" s="101"/>
      <c r="AH9792" s="107"/>
    </row>
    <row r="9793" spans="19:34" x14ac:dyDescent="0.2">
      <c r="S9793" s="101"/>
      <c r="X9793" s="101"/>
      <c r="Y9793" s="101"/>
      <c r="AG9793" s="101"/>
      <c r="AH9793" s="107"/>
    </row>
    <row r="9794" spans="19:34" x14ac:dyDescent="0.2">
      <c r="S9794" s="101"/>
      <c r="X9794" s="101"/>
      <c r="Y9794" s="101"/>
      <c r="AG9794" s="101"/>
      <c r="AH9794" s="107"/>
    </row>
    <row r="9795" spans="19:34" x14ac:dyDescent="0.2">
      <c r="S9795" s="101"/>
      <c r="X9795" s="101"/>
      <c r="Y9795" s="101"/>
      <c r="AG9795" s="101"/>
      <c r="AH9795" s="107"/>
    </row>
    <row r="9796" spans="19:34" x14ac:dyDescent="0.2">
      <c r="S9796" s="101"/>
      <c r="X9796" s="101"/>
      <c r="Y9796" s="101"/>
      <c r="AG9796" s="101"/>
      <c r="AH9796" s="107"/>
    </row>
    <row r="9797" spans="19:34" x14ac:dyDescent="0.2">
      <c r="S9797" s="101"/>
      <c r="X9797" s="101"/>
      <c r="Y9797" s="101"/>
      <c r="AG9797" s="101"/>
      <c r="AH9797" s="107"/>
    </row>
    <row r="9798" spans="19:34" x14ac:dyDescent="0.2">
      <c r="S9798" s="101"/>
      <c r="X9798" s="101"/>
      <c r="Y9798" s="101"/>
      <c r="AG9798" s="101"/>
      <c r="AH9798" s="107"/>
    </row>
    <row r="9799" spans="19:34" x14ac:dyDescent="0.2">
      <c r="S9799" s="101"/>
      <c r="X9799" s="101"/>
      <c r="Y9799" s="101"/>
      <c r="AG9799" s="101"/>
      <c r="AH9799" s="107"/>
    </row>
    <row r="9800" spans="19:34" x14ac:dyDescent="0.2">
      <c r="S9800" s="101"/>
      <c r="X9800" s="101"/>
      <c r="Y9800" s="101"/>
      <c r="AG9800" s="101"/>
      <c r="AH9800" s="107"/>
    </row>
    <row r="9801" spans="19:34" x14ac:dyDescent="0.2">
      <c r="S9801" s="101"/>
      <c r="X9801" s="101"/>
      <c r="Y9801" s="101"/>
      <c r="AG9801" s="101"/>
      <c r="AH9801" s="107"/>
    </row>
    <row r="9802" spans="19:34" x14ac:dyDescent="0.2">
      <c r="S9802" s="101"/>
      <c r="X9802" s="101"/>
      <c r="Y9802" s="101"/>
      <c r="AG9802" s="101"/>
      <c r="AH9802" s="107"/>
    </row>
    <row r="9803" spans="19:34" x14ac:dyDescent="0.2">
      <c r="S9803" s="101"/>
      <c r="X9803" s="101"/>
      <c r="Y9803" s="101"/>
      <c r="AG9803" s="101"/>
      <c r="AH9803" s="107"/>
    </row>
    <row r="9804" spans="19:34" x14ac:dyDescent="0.2">
      <c r="S9804" s="101"/>
      <c r="X9804" s="101"/>
      <c r="Y9804" s="101"/>
      <c r="AG9804" s="101"/>
      <c r="AH9804" s="107"/>
    </row>
    <row r="9805" spans="19:34" x14ac:dyDescent="0.2">
      <c r="S9805" s="101"/>
      <c r="X9805" s="101"/>
      <c r="Y9805" s="101"/>
      <c r="AG9805" s="101"/>
      <c r="AH9805" s="107"/>
    </row>
    <row r="9806" spans="19:34" x14ac:dyDescent="0.2">
      <c r="S9806" s="101"/>
      <c r="X9806" s="101"/>
      <c r="Y9806" s="101"/>
      <c r="AG9806" s="101"/>
      <c r="AH9806" s="107"/>
    </row>
    <row r="9807" spans="19:34" x14ac:dyDescent="0.2">
      <c r="S9807" s="101"/>
      <c r="X9807" s="101"/>
      <c r="Y9807" s="101"/>
      <c r="AG9807" s="101"/>
      <c r="AH9807" s="107"/>
    </row>
    <row r="9808" spans="19:34" x14ac:dyDescent="0.2">
      <c r="S9808" s="101"/>
      <c r="X9808" s="101"/>
      <c r="Y9808" s="101"/>
      <c r="AG9808" s="101"/>
      <c r="AH9808" s="107"/>
    </row>
    <row r="9809" spans="19:34" x14ac:dyDescent="0.2">
      <c r="S9809" s="101"/>
      <c r="X9809" s="101"/>
      <c r="Y9809" s="101"/>
      <c r="AG9809" s="101"/>
      <c r="AH9809" s="107"/>
    </row>
    <row r="9810" spans="19:34" x14ac:dyDescent="0.2">
      <c r="S9810" s="101"/>
      <c r="X9810" s="101"/>
      <c r="Y9810" s="101"/>
      <c r="AG9810" s="101"/>
      <c r="AH9810" s="107"/>
    </row>
    <row r="9811" spans="19:34" x14ac:dyDescent="0.2">
      <c r="S9811" s="101"/>
      <c r="X9811" s="101"/>
      <c r="Y9811" s="101"/>
      <c r="AG9811" s="101"/>
      <c r="AH9811" s="107"/>
    </row>
    <row r="9812" spans="19:34" x14ac:dyDescent="0.2">
      <c r="S9812" s="101"/>
      <c r="X9812" s="101"/>
      <c r="Y9812" s="101"/>
      <c r="AG9812" s="101"/>
      <c r="AH9812" s="107"/>
    </row>
    <row r="9813" spans="19:34" x14ac:dyDescent="0.2">
      <c r="S9813" s="101"/>
      <c r="X9813" s="101"/>
      <c r="Y9813" s="101"/>
      <c r="AG9813" s="101"/>
      <c r="AH9813" s="107"/>
    </row>
    <row r="9814" spans="19:34" x14ac:dyDescent="0.2">
      <c r="S9814" s="101"/>
      <c r="X9814" s="101"/>
      <c r="Y9814" s="101"/>
      <c r="AG9814" s="101"/>
      <c r="AH9814" s="107"/>
    </row>
    <row r="9815" spans="19:34" x14ac:dyDescent="0.2">
      <c r="S9815" s="101"/>
      <c r="X9815" s="101"/>
      <c r="Y9815" s="101"/>
      <c r="AG9815" s="101"/>
      <c r="AH9815" s="107"/>
    </row>
    <row r="9816" spans="19:34" x14ac:dyDescent="0.2">
      <c r="S9816" s="101"/>
      <c r="X9816" s="101"/>
      <c r="Y9816" s="101"/>
      <c r="AG9816" s="101"/>
      <c r="AH9816" s="107"/>
    </row>
    <row r="9817" spans="19:34" x14ac:dyDescent="0.2">
      <c r="S9817" s="101"/>
      <c r="X9817" s="101"/>
      <c r="Y9817" s="101"/>
      <c r="AG9817" s="101"/>
      <c r="AH9817" s="107"/>
    </row>
    <row r="9818" spans="19:34" x14ac:dyDescent="0.2">
      <c r="S9818" s="101"/>
      <c r="X9818" s="101"/>
      <c r="Y9818" s="101"/>
      <c r="AG9818" s="101"/>
      <c r="AH9818" s="107"/>
    </row>
    <row r="9819" spans="19:34" x14ac:dyDescent="0.2">
      <c r="S9819" s="101"/>
      <c r="X9819" s="101"/>
      <c r="Y9819" s="101"/>
      <c r="AG9819" s="101"/>
      <c r="AH9819" s="107"/>
    </row>
    <row r="9820" spans="19:34" x14ac:dyDescent="0.2">
      <c r="S9820" s="101"/>
      <c r="X9820" s="101"/>
      <c r="Y9820" s="101"/>
      <c r="AG9820" s="101"/>
      <c r="AH9820" s="107"/>
    </row>
    <row r="9821" spans="19:34" x14ac:dyDescent="0.2">
      <c r="S9821" s="101"/>
      <c r="X9821" s="101"/>
      <c r="Y9821" s="101"/>
      <c r="AG9821" s="101"/>
      <c r="AH9821" s="107"/>
    </row>
    <row r="9822" spans="19:34" x14ac:dyDescent="0.2">
      <c r="S9822" s="101"/>
      <c r="X9822" s="101"/>
      <c r="Y9822" s="101"/>
      <c r="AG9822" s="101"/>
      <c r="AH9822" s="107"/>
    </row>
    <row r="9823" spans="19:34" x14ac:dyDescent="0.2">
      <c r="S9823" s="101"/>
      <c r="X9823" s="101"/>
      <c r="Y9823" s="101"/>
      <c r="AG9823" s="101"/>
      <c r="AH9823" s="107"/>
    </row>
    <row r="9824" spans="19:34" x14ac:dyDescent="0.2">
      <c r="S9824" s="101"/>
      <c r="X9824" s="101"/>
      <c r="Y9824" s="101"/>
      <c r="AG9824" s="101"/>
      <c r="AH9824" s="107"/>
    </row>
    <row r="9825" spans="19:34" x14ac:dyDescent="0.2">
      <c r="S9825" s="101"/>
      <c r="X9825" s="101"/>
      <c r="Y9825" s="101"/>
      <c r="AG9825" s="101"/>
      <c r="AH9825" s="107"/>
    </row>
    <row r="9826" spans="19:34" x14ac:dyDescent="0.2">
      <c r="S9826" s="101"/>
      <c r="X9826" s="101"/>
      <c r="Y9826" s="101"/>
      <c r="AG9826" s="101"/>
      <c r="AH9826" s="107"/>
    </row>
    <row r="9827" spans="19:34" x14ac:dyDescent="0.2">
      <c r="S9827" s="101"/>
      <c r="X9827" s="101"/>
      <c r="Y9827" s="101"/>
      <c r="AG9827" s="101"/>
      <c r="AH9827" s="107"/>
    </row>
    <row r="9828" spans="19:34" x14ac:dyDescent="0.2">
      <c r="S9828" s="101"/>
      <c r="X9828" s="101"/>
      <c r="Y9828" s="101"/>
      <c r="AG9828" s="101"/>
      <c r="AH9828" s="107"/>
    </row>
    <row r="9829" spans="19:34" x14ac:dyDescent="0.2">
      <c r="S9829" s="101"/>
      <c r="X9829" s="101"/>
      <c r="Y9829" s="101"/>
      <c r="AG9829" s="101"/>
      <c r="AH9829" s="107"/>
    </row>
    <row r="9830" spans="19:34" x14ac:dyDescent="0.2">
      <c r="S9830" s="101"/>
      <c r="X9830" s="101"/>
      <c r="Y9830" s="101"/>
      <c r="AG9830" s="101"/>
      <c r="AH9830" s="107"/>
    </row>
    <row r="9831" spans="19:34" x14ac:dyDescent="0.2">
      <c r="S9831" s="101"/>
      <c r="X9831" s="101"/>
      <c r="Y9831" s="101"/>
      <c r="AG9831" s="101"/>
      <c r="AH9831" s="107"/>
    </row>
    <row r="9832" spans="19:34" x14ac:dyDescent="0.2">
      <c r="S9832" s="101"/>
      <c r="X9832" s="101"/>
      <c r="Y9832" s="101"/>
      <c r="AG9832" s="101"/>
      <c r="AH9832" s="107"/>
    </row>
    <row r="9833" spans="19:34" x14ac:dyDescent="0.2">
      <c r="S9833" s="101"/>
      <c r="X9833" s="101"/>
      <c r="Y9833" s="101"/>
      <c r="AG9833" s="101"/>
      <c r="AH9833" s="107"/>
    </row>
    <row r="9834" spans="19:34" x14ac:dyDescent="0.2">
      <c r="S9834" s="101"/>
      <c r="X9834" s="101"/>
      <c r="Y9834" s="101"/>
      <c r="AG9834" s="101"/>
      <c r="AH9834" s="107"/>
    </row>
    <row r="9835" spans="19:34" x14ac:dyDescent="0.2">
      <c r="S9835" s="101"/>
      <c r="X9835" s="101"/>
      <c r="Y9835" s="101"/>
      <c r="AG9835" s="101"/>
      <c r="AH9835" s="107"/>
    </row>
    <row r="9836" spans="19:34" x14ac:dyDescent="0.2">
      <c r="S9836" s="101"/>
      <c r="X9836" s="101"/>
      <c r="Y9836" s="101"/>
      <c r="AG9836" s="101"/>
      <c r="AH9836" s="107"/>
    </row>
    <row r="9837" spans="19:34" x14ac:dyDescent="0.2">
      <c r="S9837" s="101"/>
      <c r="X9837" s="101"/>
      <c r="Y9837" s="101"/>
      <c r="AG9837" s="101"/>
      <c r="AH9837" s="107"/>
    </row>
    <row r="9838" spans="19:34" x14ac:dyDescent="0.2">
      <c r="S9838" s="101"/>
      <c r="X9838" s="101"/>
      <c r="Y9838" s="101"/>
      <c r="AG9838" s="101"/>
      <c r="AH9838" s="107"/>
    </row>
    <row r="9839" spans="19:34" x14ac:dyDescent="0.2">
      <c r="S9839" s="101"/>
      <c r="X9839" s="101"/>
      <c r="Y9839" s="101"/>
      <c r="AG9839" s="101"/>
      <c r="AH9839" s="107"/>
    </row>
    <row r="9840" spans="19:34" x14ac:dyDescent="0.2">
      <c r="S9840" s="101"/>
      <c r="X9840" s="101"/>
      <c r="Y9840" s="101"/>
      <c r="AG9840" s="101"/>
      <c r="AH9840" s="107"/>
    </row>
    <row r="9841" spans="19:34" x14ac:dyDescent="0.2">
      <c r="S9841" s="101"/>
      <c r="X9841" s="101"/>
      <c r="Y9841" s="101"/>
      <c r="AG9841" s="101"/>
      <c r="AH9841" s="107"/>
    </row>
    <row r="9842" spans="19:34" x14ac:dyDescent="0.2">
      <c r="S9842" s="101"/>
      <c r="X9842" s="101"/>
      <c r="Y9842" s="101"/>
      <c r="AG9842" s="101"/>
      <c r="AH9842" s="107"/>
    </row>
    <row r="9843" spans="19:34" x14ac:dyDescent="0.2">
      <c r="S9843" s="101"/>
      <c r="X9843" s="101"/>
      <c r="Y9843" s="101"/>
      <c r="AG9843" s="101"/>
      <c r="AH9843" s="107"/>
    </row>
    <row r="9844" spans="19:34" x14ac:dyDescent="0.2">
      <c r="S9844" s="101"/>
      <c r="X9844" s="101"/>
      <c r="Y9844" s="101"/>
      <c r="AG9844" s="101"/>
      <c r="AH9844" s="107"/>
    </row>
    <row r="9845" spans="19:34" x14ac:dyDescent="0.2">
      <c r="S9845" s="101"/>
      <c r="X9845" s="101"/>
      <c r="Y9845" s="101"/>
      <c r="AG9845" s="101"/>
      <c r="AH9845" s="107"/>
    </row>
    <row r="9846" spans="19:34" x14ac:dyDescent="0.2">
      <c r="S9846" s="101"/>
      <c r="X9846" s="101"/>
      <c r="Y9846" s="101"/>
      <c r="AG9846" s="101"/>
      <c r="AH9846" s="107"/>
    </row>
    <row r="9847" spans="19:34" x14ac:dyDescent="0.2">
      <c r="S9847" s="101"/>
      <c r="X9847" s="101"/>
      <c r="Y9847" s="101"/>
      <c r="AG9847" s="101"/>
      <c r="AH9847" s="107"/>
    </row>
    <row r="9848" spans="19:34" x14ac:dyDescent="0.2">
      <c r="S9848" s="101"/>
      <c r="X9848" s="101"/>
      <c r="Y9848" s="101"/>
      <c r="AG9848" s="101"/>
      <c r="AH9848" s="107"/>
    </row>
    <row r="9849" spans="19:34" x14ac:dyDescent="0.2">
      <c r="S9849" s="101"/>
      <c r="X9849" s="101"/>
      <c r="Y9849" s="101"/>
      <c r="AG9849" s="101"/>
      <c r="AH9849" s="107"/>
    </row>
    <row r="9850" spans="19:34" x14ac:dyDescent="0.2">
      <c r="S9850" s="101"/>
      <c r="X9850" s="101"/>
      <c r="Y9850" s="101"/>
      <c r="AG9850" s="101"/>
      <c r="AH9850" s="107"/>
    </row>
    <row r="9851" spans="19:34" x14ac:dyDescent="0.2">
      <c r="S9851" s="101"/>
      <c r="X9851" s="101"/>
      <c r="Y9851" s="101"/>
      <c r="AG9851" s="101"/>
      <c r="AH9851" s="107"/>
    </row>
    <row r="9852" spans="19:34" x14ac:dyDescent="0.2">
      <c r="S9852" s="101"/>
      <c r="X9852" s="101"/>
      <c r="Y9852" s="101"/>
      <c r="AG9852" s="101"/>
      <c r="AH9852" s="107"/>
    </row>
    <row r="9853" spans="19:34" x14ac:dyDescent="0.2">
      <c r="S9853" s="101"/>
      <c r="X9853" s="101"/>
      <c r="Y9853" s="101"/>
      <c r="AG9853" s="101"/>
      <c r="AH9853" s="107"/>
    </row>
    <row r="9854" spans="19:34" x14ac:dyDescent="0.2">
      <c r="S9854" s="101"/>
      <c r="X9854" s="101"/>
      <c r="Y9854" s="101"/>
      <c r="AG9854" s="101"/>
      <c r="AH9854" s="107"/>
    </row>
    <row r="9855" spans="19:34" x14ac:dyDescent="0.2">
      <c r="S9855" s="101"/>
      <c r="X9855" s="101"/>
      <c r="Y9855" s="101"/>
      <c r="AG9855" s="101"/>
      <c r="AH9855" s="107"/>
    </row>
    <row r="9856" spans="19:34" x14ac:dyDescent="0.2">
      <c r="S9856" s="101"/>
      <c r="X9856" s="101"/>
      <c r="Y9856" s="101"/>
      <c r="AG9856" s="101"/>
      <c r="AH9856" s="107"/>
    </row>
    <row r="9857" spans="19:34" x14ac:dyDescent="0.2">
      <c r="S9857" s="101"/>
      <c r="X9857" s="101"/>
      <c r="Y9857" s="101"/>
      <c r="AG9857" s="101"/>
      <c r="AH9857" s="107"/>
    </row>
    <row r="9858" spans="19:34" x14ac:dyDescent="0.2">
      <c r="S9858" s="101"/>
      <c r="X9858" s="101"/>
      <c r="Y9858" s="101"/>
      <c r="AG9858" s="101"/>
      <c r="AH9858" s="107"/>
    </row>
    <row r="9859" spans="19:34" x14ac:dyDescent="0.2">
      <c r="S9859" s="101"/>
      <c r="X9859" s="101"/>
      <c r="Y9859" s="101"/>
      <c r="AG9859" s="101"/>
      <c r="AH9859" s="107"/>
    </row>
    <row r="9860" spans="19:34" x14ac:dyDescent="0.2">
      <c r="S9860" s="101"/>
      <c r="X9860" s="101"/>
      <c r="Y9860" s="101"/>
      <c r="AG9860" s="101"/>
      <c r="AH9860" s="107"/>
    </row>
    <row r="9861" spans="19:34" x14ac:dyDescent="0.2">
      <c r="S9861" s="101"/>
      <c r="X9861" s="101"/>
      <c r="Y9861" s="101"/>
      <c r="AG9861" s="101"/>
      <c r="AH9861" s="107"/>
    </row>
    <row r="9862" spans="19:34" x14ac:dyDescent="0.2">
      <c r="S9862" s="101"/>
      <c r="X9862" s="101"/>
      <c r="Y9862" s="101"/>
      <c r="AG9862" s="101"/>
      <c r="AH9862" s="107"/>
    </row>
    <row r="9863" spans="19:34" x14ac:dyDescent="0.2">
      <c r="S9863" s="101"/>
      <c r="X9863" s="101"/>
      <c r="Y9863" s="101"/>
      <c r="AG9863" s="101"/>
      <c r="AH9863" s="107"/>
    </row>
    <row r="9864" spans="19:34" x14ac:dyDescent="0.2">
      <c r="S9864" s="101"/>
      <c r="X9864" s="101"/>
      <c r="Y9864" s="101"/>
      <c r="AG9864" s="101"/>
      <c r="AH9864" s="107"/>
    </row>
    <row r="9865" spans="19:34" x14ac:dyDescent="0.2">
      <c r="S9865" s="101"/>
      <c r="X9865" s="101"/>
      <c r="Y9865" s="101"/>
      <c r="AG9865" s="101"/>
      <c r="AH9865" s="107"/>
    </row>
    <row r="9866" spans="19:34" x14ac:dyDescent="0.2">
      <c r="S9866" s="101"/>
      <c r="X9866" s="101"/>
      <c r="Y9866" s="101"/>
      <c r="AG9866" s="101"/>
      <c r="AH9866" s="107"/>
    </row>
    <row r="9867" spans="19:34" x14ac:dyDescent="0.2">
      <c r="S9867" s="101"/>
      <c r="X9867" s="101"/>
      <c r="Y9867" s="101"/>
      <c r="AG9867" s="101"/>
      <c r="AH9867" s="107"/>
    </row>
    <row r="9868" spans="19:34" x14ac:dyDescent="0.2">
      <c r="S9868" s="101"/>
      <c r="X9868" s="101"/>
      <c r="Y9868" s="101"/>
      <c r="AG9868" s="101"/>
      <c r="AH9868" s="107"/>
    </row>
    <row r="9869" spans="19:34" x14ac:dyDescent="0.2">
      <c r="S9869" s="101"/>
      <c r="X9869" s="101"/>
      <c r="Y9869" s="101"/>
      <c r="AG9869" s="101"/>
      <c r="AH9869" s="107"/>
    </row>
    <row r="9870" spans="19:34" x14ac:dyDescent="0.2">
      <c r="S9870" s="101"/>
      <c r="X9870" s="101"/>
      <c r="Y9870" s="101"/>
      <c r="AG9870" s="101"/>
      <c r="AH9870" s="107"/>
    </row>
    <row r="9871" spans="19:34" x14ac:dyDescent="0.2">
      <c r="S9871" s="101"/>
      <c r="X9871" s="101"/>
      <c r="Y9871" s="101"/>
      <c r="AG9871" s="101"/>
      <c r="AH9871" s="107"/>
    </row>
    <row r="9872" spans="19:34" x14ac:dyDescent="0.2">
      <c r="S9872" s="101"/>
      <c r="X9872" s="101"/>
      <c r="Y9872" s="101"/>
      <c r="AG9872" s="101"/>
      <c r="AH9872" s="107"/>
    </row>
    <row r="9873" spans="19:34" x14ac:dyDescent="0.2">
      <c r="S9873" s="101"/>
      <c r="X9873" s="101"/>
      <c r="Y9873" s="101"/>
      <c r="AG9873" s="101"/>
      <c r="AH9873" s="107"/>
    </row>
    <row r="9874" spans="19:34" x14ac:dyDescent="0.2">
      <c r="S9874" s="101"/>
      <c r="X9874" s="101"/>
      <c r="Y9874" s="101"/>
      <c r="AG9874" s="101"/>
      <c r="AH9874" s="107"/>
    </row>
    <row r="9875" spans="19:34" x14ac:dyDescent="0.2">
      <c r="S9875" s="101"/>
      <c r="X9875" s="101"/>
      <c r="Y9875" s="101"/>
      <c r="AG9875" s="101"/>
      <c r="AH9875" s="107"/>
    </row>
    <row r="9876" spans="19:34" x14ac:dyDescent="0.2">
      <c r="S9876" s="101"/>
      <c r="X9876" s="101"/>
      <c r="Y9876" s="101"/>
      <c r="AG9876" s="101"/>
      <c r="AH9876" s="107"/>
    </row>
    <row r="9877" spans="19:34" x14ac:dyDescent="0.2">
      <c r="S9877" s="101"/>
      <c r="X9877" s="101"/>
      <c r="Y9877" s="101"/>
      <c r="AG9877" s="101"/>
      <c r="AH9877" s="107"/>
    </row>
    <row r="9878" spans="19:34" x14ac:dyDescent="0.2">
      <c r="S9878" s="101"/>
      <c r="X9878" s="101"/>
      <c r="Y9878" s="101"/>
      <c r="AG9878" s="101"/>
      <c r="AH9878" s="107"/>
    </row>
    <row r="9879" spans="19:34" x14ac:dyDescent="0.2">
      <c r="S9879" s="101"/>
      <c r="X9879" s="101"/>
      <c r="Y9879" s="101"/>
      <c r="AG9879" s="101"/>
      <c r="AH9879" s="107"/>
    </row>
    <row r="9880" spans="19:34" x14ac:dyDescent="0.2">
      <c r="S9880" s="101"/>
      <c r="X9880" s="101"/>
      <c r="Y9880" s="101"/>
      <c r="AG9880" s="101"/>
      <c r="AH9880" s="107"/>
    </row>
    <row r="9881" spans="19:34" x14ac:dyDescent="0.2">
      <c r="S9881" s="101"/>
      <c r="X9881" s="101"/>
      <c r="Y9881" s="101"/>
      <c r="AG9881" s="101"/>
      <c r="AH9881" s="107"/>
    </row>
    <row r="9882" spans="19:34" x14ac:dyDescent="0.2">
      <c r="S9882" s="101"/>
      <c r="X9882" s="101"/>
      <c r="Y9882" s="101"/>
      <c r="AG9882" s="101"/>
      <c r="AH9882" s="107"/>
    </row>
    <row r="9883" spans="19:34" x14ac:dyDescent="0.2">
      <c r="S9883" s="101"/>
      <c r="X9883" s="101"/>
      <c r="Y9883" s="101"/>
      <c r="AG9883" s="101"/>
      <c r="AH9883" s="107"/>
    </row>
    <row r="9884" spans="19:34" x14ac:dyDescent="0.2">
      <c r="S9884" s="101"/>
      <c r="X9884" s="101"/>
      <c r="Y9884" s="101"/>
      <c r="AG9884" s="101"/>
      <c r="AH9884" s="107"/>
    </row>
    <row r="9885" spans="19:34" x14ac:dyDescent="0.2">
      <c r="S9885" s="101"/>
      <c r="X9885" s="101"/>
      <c r="Y9885" s="101"/>
      <c r="AG9885" s="101"/>
      <c r="AH9885" s="107"/>
    </row>
    <row r="9886" spans="19:34" x14ac:dyDescent="0.2">
      <c r="S9886" s="101"/>
      <c r="X9886" s="101"/>
      <c r="Y9886" s="101"/>
      <c r="AG9886" s="101"/>
      <c r="AH9886" s="107"/>
    </row>
    <row r="9887" spans="19:34" x14ac:dyDescent="0.2">
      <c r="S9887" s="101"/>
      <c r="X9887" s="101"/>
      <c r="Y9887" s="101"/>
      <c r="AG9887" s="101"/>
      <c r="AH9887" s="107"/>
    </row>
    <row r="9888" spans="19:34" x14ac:dyDescent="0.2">
      <c r="S9888" s="101"/>
      <c r="X9888" s="101"/>
      <c r="Y9888" s="101"/>
      <c r="AG9888" s="101"/>
      <c r="AH9888" s="107"/>
    </row>
    <row r="9889" spans="19:34" x14ac:dyDescent="0.2">
      <c r="S9889" s="101"/>
      <c r="X9889" s="101"/>
      <c r="Y9889" s="101"/>
      <c r="AG9889" s="101"/>
      <c r="AH9889" s="107"/>
    </row>
    <row r="9890" spans="19:34" x14ac:dyDescent="0.2">
      <c r="S9890" s="101"/>
      <c r="X9890" s="101"/>
      <c r="Y9890" s="101"/>
      <c r="AG9890" s="101"/>
      <c r="AH9890" s="107"/>
    </row>
    <row r="9891" spans="19:34" x14ac:dyDescent="0.2">
      <c r="S9891" s="101"/>
      <c r="X9891" s="101"/>
      <c r="Y9891" s="101"/>
      <c r="AG9891" s="101"/>
      <c r="AH9891" s="107"/>
    </row>
    <row r="9892" spans="19:34" x14ac:dyDescent="0.2">
      <c r="S9892" s="101"/>
      <c r="X9892" s="101"/>
      <c r="Y9892" s="101"/>
      <c r="AG9892" s="101"/>
      <c r="AH9892" s="107"/>
    </row>
    <row r="9893" spans="19:34" x14ac:dyDescent="0.2">
      <c r="S9893" s="101"/>
      <c r="X9893" s="101"/>
      <c r="Y9893" s="101"/>
      <c r="AG9893" s="101"/>
      <c r="AH9893" s="107"/>
    </row>
    <row r="9894" spans="19:34" x14ac:dyDescent="0.2">
      <c r="S9894" s="101"/>
      <c r="X9894" s="101"/>
      <c r="Y9894" s="101"/>
      <c r="AG9894" s="101"/>
      <c r="AH9894" s="107"/>
    </row>
    <row r="9895" spans="19:34" x14ac:dyDescent="0.2">
      <c r="S9895" s="101"/>
      <c r="X9895" s="101"/>
      <c r="Y9895" s="101"/>
      <c r="AG9895" s="101"/>
      <c r="AH9895" s="107"/>
    </row>
    <row r="9896" spans="19:34" x14ac:dyDescent="0.2">
      <c r="S9896" s="101"/>
      <c r="X9896" s="101"/>
      <c r="Y9896" s="101"/>
      <c r="AG9896" s="101"/>
      <c r="AH9896" s="107"/>
    </row>
    <row r="9897" spans="19:34" x14ac:dyDescent="0.2">
      <c r="S9897" s="101"/>
      <c r="X9897" s="101"/>
      <c r="Y9897" s="101"/>
      <c r="AG9897" s="101"/>
      <c r="AH9897" s="107"/>
    </row>
    <row r="9898" spans="19:34" x14ac:dyDescent="0.2">
      <c r="S9898" s="101"/>
      <c r="X9898" s="101"/>
      <c r="Y9898" s="101"/>
      <c r="AG9898" s="101"/>
      <c r="AH9898" s="107"/>
    </row>
    <row r="9899" spans="19:34" x14ac:dyDescent="0.2">
      <c r="S9899" s="101"/>
      <c r="X9899" s="101"/>
      <c r="Y9899" s="101"/>
      <c r="AG9899" s="101"/>
      <c r="AH9899" s="107"/>
    </row>
    <row r="9900" spans="19:34" x14ac:dyDescent="0.2">
      <c r="S9900" s="101"/>
      <c r="X9900" s="101"/>
      <c r="Y9900" s="101"/>
      <c r="AG9900" s="101"/>
      <c r="AH9900" s="107"/>
    </row>
    <row r="9901" spans="19:34" x14ac:dyDescent="0.2">
      <c r="S9901" s="101"/>
      <c r="X9901" s="101"/>
      <c r="Y9901" s="101"/>
      <c r="AG9901" s="101"/>
      <c r="AH9901" s="107"/>
    </row>
    <row r="9902" spans="19:34" x14ac:dyDescent="0.2">
      <c r="S9902" s="101"/>
      <c r="X9902" s="101"/>
      <c r="Y9902" s="101"/>
      <c r="AG9902" s="101"/>
      <c r="AH9902" s="107"/>
    </row>
    <row r="9903" spans="19:34" x14ac:dyDescent="0.2">
      <c r="S9903" s="101"/>
      <c r="X9903" s="101"/>
      <c r="Y9903" s="101"/>
      <c r="AG9903" s="101"/>
      <c r="AH9903" s="107"/>
    </row>
    <row r="9904" spans="19:34" x14ac:dyDescent="0.2">
      <c r="S9904" s="101"/>
      <c r="X9904" s="101"/>
      <c r="Y9904" s="101"/>
      <c r="AG9904" s="101"/>
      <c r="AH9904" s="107"/>
    </row>
    <row r="9905" spans="19:34" x14ac:dyDescent="0.2">
      <c r="S9905" s="101"/>
      <c r="X9905" s="101"/>
      <c r="Y9905" s="101"/>
      <c r="AG9905" s="101"/>
      <c r="AH9905" s="107"/>
    </row>
    <row r="9906" spans="19:34" x14ac:dyDescent="0.2">
      <c r="S9906" s="101"/>
      <c r="X9906" s="101"/>
      <c r="Y9906" s="101"/>
      <c r="AG9906" s="101"/>
      <c r="AH9906" s="107"/>
    </row>
    <row r="9907" spans="19:34" x14ac:dyDescent="0.2">
      <c r="S9907" s="101"/>
      <c r="X9907" s="101"/>
      <c r="Y9907" s="101"/>
      <c r="AG9907" s="101"/>
      <c r="AH9907" s="107"/>
    </row>
    <row r="9908" spans="19:34" x14ac:dyDescent="0.2">
      <c r="S9908" s="101"/>
      <c r="X9908" s="101"/>
      <c r="Y9908" s="101"/>
      <c r="AG9908" s="101"/>
      <c r="AH9908" s="107"/>
    </row>
    <row r="9909" spans="19:34" x14ac:dyDescent="0.2">
      <c r="S9909" s="101"/>
      <c r="X9909" s="101"/>
      <c r="Y9909" s="101"/>
      <c r="AG9909" s="101"/>
      <c r="AH9909" s="107"/>
    </row>
    <row r="9910" spans="19:34" x14ac:dyDescent="0.2">
      <c r="S9910" s="101"/>
      <c r="X9910" s="101"/>
      <c r="Y9910" s="101"/>
      <c r="AG9910" s="101"/>
      <c r="AH9910" s="107"/>
    </row>
    <row r="9911" spans="19:34" x14ac:dyDescent="0.2">
      <c r="S9911" s="101"/>
      <c r="X9911" s="101"/>
      <c r="Y9911" s="101"/>
      <c r="AG9911" s="101"/>
      <c r="AH9911" s="107"/>
    </row>
    <row r="9912" spans="19:34" x14ac:dyDescent="0.2">
      <c r="S9912" s="101"/>
      <c r="X9912" s="101"/>
      <c r="Y9912" s="101"/>
      <c r="AG9912" s="101"/>
      <c r="AH9912" s="107"/>
    </row>
    <row r="9913" spans="19:34" x14ac:dyDescent="0.2">
      <c r="S9913" s="101"/>
      <c r="X9913" s="101"/>
      <c r="Y9913" s="101"/>
      <c r="AG9913" s="101"/>
      <c r="AH9913" s="107"/>
    </row>
    <row r="9914" spans="19:34" x14ac:dyDescent="0.2">
      <c r="S9914" s="101"/>
      <c r="X9914" s="101"/>
      <c r="Y9914" s="101"/>
      <c r="AG9914" s="101"/>
      <c r="AH9914" s="107"/>
    </row>
    <row r="9915" spans="19:34" x14ac:dyDescent="0.2">
      <c r="S9915" s="101"/>
      <c r="X9915" s="101"/>
      <c r="Y9915" s="101"/>
      <c r="AG9915" s="101"/>
      <c r="AH9915" s="107"/>
    </row>
    <row r="9916" spans="19:34" x14ac:dyDescent="0.2">
      <c r="S9916" s="101"/>
      <c r="X9916" s="101"/>
      <c r="Y9916" s="101"/>
      <c r="AG9916" s="101"/>
      <c r="AH9916" s="107"/>
    </row>
    <row r="9917" spans="19:34" x14ac:dyDescent="0.2">
      <c r="S9917" s="101"/>
      <c r="X9917" s="101"/>
      <c r="Y9917" s="101"/>
      <c r="AG9917" s="101"/>
      <c r="AH9917" s="107"/>
    </row>
    <row r="9918" spans="19:34" x14ac:dyDescent="0.2">
      <c r="S9918" s="101"/>
      <c r="X9918" s="101"/>
      <c r="Y9918" s="101"/>
      <c r="AG9918" s="101"/>
      <c r="AH9918" s="107"/>
    </row>
    <row r="9919" spans="19:34" x14ac:dyDescent="0.2">
      <c r="S9919" s="101"/>
      <c r="X9919" s="101"/>
      <c r="Y9919" s="101"/>
      <c r="AG9919" s="101"/>
      <c r="AH9919" s="107"/>
    </row>
    <row r="9920" spans="19:34" x14ac:dyDescent="0.2">
      <c r="S9920" s="101"/>
      <c r="X9920" s="101"/>
      <c r="Y9920" s="101"/>
      <c r="AG9920" s="101"/>
      <c r="AH9920" s="107"/>
    </row>
    <row r="9921" spans="19:34" x14ac:dyDescent="0.2">
      <c r="S9921" s="101"/>
      <c r="X9921" s="101"/>
      <c r="Y9921" s="101"/>
      <c r="AG9921" s="101"/>
      <c r="AH9921" s="107"/>
    </row>
    <row r="9922" spans="19:34" x14ac:dyDescent="0.2">
      <c r="S9922" s="101"/>
      <c r="X9922" s="101"/>
      <c r="Y9922" s="101"/>
      <c r="AG9922" s="101"/>
      <c r="AH9922" s="107"/>
    </row>
    <row r="9923" spans="19:34" x14ac:dyDescent="0.2">
      <c r="S9923" s="101"/>
      <c r="X9923" s="101"/>
      <c r="Y9923" s="101"/>
      <c r="AG9923" s="101"/>
      <c r="AH9923" s="107"/>
    </row>
    <row r="9924" spans="19:34" x14ac:dyDescent="0.2">
      <c r="S9924" s="101"/>
      <c r="X9924" s="101"/>
      <c r="Y9924" s="101"/>
      <c r="AG9924" s="101"/>
      <c r="AH9924" s="107"/>
    </row>
    <row r="9925" spans="19:34" x14ac:dyDescent="0.2">
      <c r="S9925" s="101"/>
      <c r="X9925" s="101"/>
      <c r="Y9925" s="101"/>
      <c r="AG9925" s="101"/>
      <c r="AH9925" s="107"/>
    </row>
    <row r="9926" spans="19:34" x14ac:dyDescent="0.2">
      <c r="S9926" s="101"/>
      <c r="X9926" s="101"/>
      <c r="Y9926" s="101"/>
      <c r="AG9926" s="101"/>
      <c r="AH9926" s="107"/>
    </row>
    <row r="9927" spans="19:34" x14ac:dyDescent="0.2">
      <c r="S9927" s="101"/>
      <c r="X9927" s="101"/>
      <c r="Y9927" s="101"/>
      <c r="AG9927" s="101"/>
      <c r="AH9927" s="107"/>
    </row>
    <row r="9928" spans="19:34" x14ac:dyDescent="0.2">
      <c r="S9928" s="101"/>
      <c r="X9928" s="101"/>
      <c r="Y9928" s="101"/>
      <c r="AG9928" s="101"/>
      <c r="AH9928" s="107"/>
    </row>
    <row r="9929" spans="19:34" x14ac:dyDescent="0.2">
      <c r="S9929" s="101"/>
      <c r="X9929" s="101"/>
      <c r="Y9929" s="101"/>
      <c r="AG9929" s="101"/>
      <c r="AH9929" s="107"/>
    </row>
    <row r="9930" spans="19:34" x14ac:dyDescent="0.2">
      <c r="S9930" s="101"/>
      <c r="X9930" s="101"/>
      <c r="Y9930" s="101"/>
      <c r="AG9930" s="101"/>
      <c r="AH9930" s="107"/>
    </row>
    <row r="9931" spans="19:34" x14ac:dyDescent="0.2">
      <c r="S9931" s="101"/>
      <c r="X9931" s="101"/>
      <c r="Y9931" s="101"/>
      <c r="AG9931" s="101"/>
      <c r="AH9931" s="107"/>
    </row>
    <row r="9932" spans="19:34" x14ac:dyDescent="0.2">
      <c r="S9932" s="101"/>
      <c r="X9932" s="101"/>
      <c r="Y9932" s="101"/>
      <c r="AG9932" s="101"/>
      <c r="AH9932" s="107"/>
    </row>
    <row r="9933" spans="19:34" x14ac:dyDescent="0.2">
      <c r="S9933" s="101"/>
      <c r="X9933" s="101"/>
      <c r="Y9933" s="101"/>
      <c r="AG9933" s="101"/>
      <c r="AH9933" s="107"/>
    </row>
    <row r="9934" spans="19:34" x14ac:dyDescent="0.2">
      <c r="S9934" s="101"/>
      <c r="X9934" s="101"/>
      <c r="Y9934" s="101"/>
      <c r="AG9934" s="101"/>
      <c r="AH9934" s="107"/>
    </row>
    <row r="9935" spans="19:34" x14ac:dyDescent="0.2">
      <c r="S9935" s="101"/>
      <c r="X9935" s="101"/>
      <c r="Y9935" s="101"/>
      <c r="AG9935" s="101"/>
      <c r="AH9935" s="107"/>
    </row>
    <row r="9936" spans="19:34" x14ac:dyDescent="0.2">
      <c r="S9936" s="101"/>
      <c r="X9936" s="101"/>
      <c r="Y9936" s="101"/>
      <c r="AG9936" s="101"/>
      <c r="AH9936" s="107"/>
    </row>
    <row r="9937" spans="19:34" x14ac:dyDescent="0.2">
      <c r="S9937" s="101"/>
      <c r="X9937" s="101"/>
      <c r="Y9937" s="101"/>
      <c r="AG9937" s="101"/>
      <c r="AH9937" s="107"/>
    </row>
    <row r="9938" spans="19:34" x14ac:dyDescent="0.2">
      <c r="S9938" s="101"/>
      <c r="X9938" s="101"/>
      <c r="Y9938" s="101"/>
      <c r="AG9938" s="101"/>
      <c r="AH9938" s="107"/>
    </row>
    <row r="9939" spans="19:34" x14ac:dyDescent="0.2">
      <c r="S9939" s="101"/>
      <c r="X9939" s="101"/>
      <c r="Y9939" s="101"/>
      <c r="AG9939" s="101"/>
      <c r="AH9939" s="107"/>
    </row>
    <row r="9940" spans="19:34" x14ac:dyDescent="0.2">
      <c r="S9940" s="101"/>
      <c r="X9940" s="101"/>
      <c r="Y9940" s="101"/>
      <c r="AG9940" s="101"/>
      <c r="AH9940" s="107"/>
    </row>
    <row r="9941" spans="19:34" x14ac:dyDescent="0.2">
      <c r="S9941" s="101"/>
      <c r="X9941" s="101"/>
      <c r="Y9941" s="101"/>
      <c r="AG9941" s="101"/>
      <c r="AH9941" s="107"/>
    </row>
    <row r="9942" spans="19:34" x14ac:dyDescent="0.2">
      <c r="S9942" s="101"/>
      <c r="X9942" s="101"/>
      <c r="Y9942" s="101"/>
      <c r="AG9942" s="101"/>
      <c r="AH9942" s="107"/>
    </row>
    <row r="9943" spans="19:34" x14ac:dyDescent="0.2">
      <c r="S9943" s="101"/>
      <c r="X9943" s="101"/>
      <c r="Y9943" s="101"/>
      <c r="AG9943" s="101"/>
      <c r="AH9943" s="107"/>
    </row>
    <row r="9944" spans="19:34" x14ac:dyDescent="0.2">
      <c r="S9944" s="101"/>
      <c r="X9944" s="101"/>
      <c r="Y9944" s="101"/>
      <c r="AG9944" s="101"/>
      <c r="AH9944" s="107"/>
    </row>
    <row r="9945" spans="19:34" x14ac:dyDescent="0.2">
      <c r="S9945" s="101"/>
      <c r="X9945" s="101"/>
      <c r="Y9945" s="101"/>
      <c r="AG9945" s="101"/>
      <c r="AH9945" s="107"/>
    </row>
    <row r="9946" spans="19:34" x14ac:dyDescent="0.2">
      <c r="S9946" s="101"/>
      <c r="X9946" s="101"/>
      <c r="Y9946" s="101"/>
      <c r="AG9946" s="101"/>
      <c r="AH9946" s="107"/>
    </row>
    <row r="9947" spans="19:34" x14ac:dyDescent="0.2">
      <c r="S9947" s="101"/>
      <c r="X9947" s="101"/>
      <c r="Y9947" s="101"/>
      <c r="AG9947" s="101"/>
      <c r="AH9947" s="107"/>
    </row>
    <row r="9948" spans="19:34" x14ac:dyDescent="0.2">
      <c r="S9948" s="101"/>
      <c r="X9948" s="101"/>
      <c r="Y9948" s="101"/>
      <c r="AG9948" s="101"/>
      <c r="AH9948" s="107"/>
    </row>
    <row r="9949" spans="19:34" x14ac:dyDescent="0.2">
      <c r="S9949" s="101"/>
      <c r="X9949" s="101"/>
      <c r="Y9949" s="101"/>
      <c r="AG9949" s="101"/>
      <c r="AH9949" s="107"/>
    </row>
    <row r="9950" spans="19:34" x14ac:dyDescent="0.2">
      <c r="S9950" s="101"/>
      <c r="X9950" s="101"/>
      <c r="Y9950" s="101"/>
      <c r="AG9950" s="101"/>
      <c r="AH9950" s="107"/>
    </row>
    <row r="9951" spans="19:34" x14ac:dyDescent="0.2">
      <c r="S9951" s="101"/>
      <c r="X9951" s="101"/>
      <c r="Y9951" s="101"/>
      <c r="AG9951" s="101"/>
      <c r="AH9951" s="107"/>
    </row>
    <row r="9952" spans="19:34" x14ac:dyDescent="0.2">
      <c r="S9952" s="101"/>
      <c r="X9952" s="101"/>
      <c r="Y9952" s="101"/>
      <c r="AG9952" s="101"/>
      <c r="AH9952" s="107"/>
    </row>
    <row r="9953" spans="19:34" x14ac:dyDescent="0.2">
      <c r="S9953" s="101"/>
      <c r="X9953" s="101"/>
      <c r="Y9953" s="101"/>
      <c r="AG9953" s="101"/>
      <c r="AH9953" s="107"/>
    </row>
    <row r="9954" spans="19:34" x14ac:dyDescent="0.2">
      <c r="S9954" s="101"/>
      <c r="X9954" s="101"/>
      <c r="Y9954" s="101"/>
      <c r="AG9954" s="101"/>
      <c r="AH9954" s="107"/>
    </row>
    <row r="9955" spans="19:34" x14ac:dyDescent="0.2">
      <c r="S9955" s="101"/>
      <c r="X9955" s="101"/>
      <c r="Y9955" s="101"/>
      <c r="AG9955" s="101"/>
      <c r="AH9955" s="107"/>
    </row>
    <row r="9956" spans="19:34" x14ac:dyDescent="0.2">
      <c r="S9956" s="101"/>
      <c r="X9956" s="101"/>
      <c r="Y9956" s="101"/>
      <c r="AG9956" s="101"/>
      <c r="AH9956" s="107"/>
    </row>
    <row r="9957" spans="19:34" x14ac:dyDescent="0.2">
      <c r="S9957" s="101"/>
      <c r="X9957" s="101"/>
      <c r="Y9957" s="101"/>
      <c r="AG9957" s="101"/>
      <c r="AH9957" s="107"/>
    </row>
    <row r="9958" spans="19:34" x14ac:dyDescent="0.2">
      <c r="S9958" s="101"/>
      <c r="X9958" s="101"/>
      <c r="Y9958" s="101"/>
      <c r="AG9958" s="101"/>
      <c r="AH9958" s="107"/>
    </row>
    <row r="9959" spans="19:34" x14ac:dyDescent="0.2">
      <c r="S9959" s="101"/>
      <c r="X9959" s="101"/>
      <c r="Y9959" s="101"/>
      <c r="AG9959" s="101"/>
      <c r="AH9959" s="107"/>
    </row>
    <row r="9960" spans="19:34" x14ac:dyDescent="0.2">
      <c r="S9960" s="101"/>
      <c r="X9960" s="101"/>
      <c r="Y9960" s="101"/>
      <c r="AG9960" s="101"/>
      <c r="AH9960" s="107"/>
    </row>
    <row r="9961" spans="19:34" x14ac:dyDescent="0.2">
      <c r="S9961" s="101"/>
      <c r="X9961" s="101"/>
      <c r="Y9961" s="101"/>
      <c r="AG9961" s="101"/>
      <c r="AH9961" s="107"/>
    </row>
    <row r="9962" spans="19:34" x14ac:dyDescent="0.2">
      <c r="S9962" s="101"/>
      <c r="X9962" s="101"/>
      <c r="Y9962" s="101"/>
      <c r="AG9962" s="101"/>
      <c r="AH9962" s="107"/>
    </row>
    <row r="9963" spans="19:34" x14ac:dyDescent="0.2">
      <c r="S9963" s="101"/>
      <c r="X9963" s="101"/>
      <c r="Y9963" s="101"/>
      <c r="AG9963" s="101"/>
      <c r="AH9963" s="107"/>
    </row>
    <row r="9964" spans="19:34" x14ac:dyDescent="0.2">
      <c r="S9964" s="101"/>
      <c r="X9964" s="101"/>
      <c r="Y9964" s="101"/>
      <c r="AG9964" s="101"/>
      <c r="AH9964" s="107"/>
    </row>
    <row r="9965" spans="19:34" x14ac:dyDescent="0.2">
      <c r="S9965" s="101"/>
      <c r="X9965" s="101"/>
      <c r="Y9965" s="101"/>
      <c r="AG9965" s="101"/>
      <c r="AH9965" s="107"/>
    </row>
    <row r="9966" spans="19:34" x14ac:dyDescent="0.2">
      <c r="S9966" s="101"/>
      <c r="X9966" s="101"/>
      <c r="Y9966" s="101"/>
      <c r="AG9966" s="101"/>
      <c r="AH9966" s="107"/>
    </row>
    <row r="9967" spans="19:34" x14ac:dyDescent="0.2">
      <c r="S9967" s="101"/>
      <c r="X9967" s="101"/>
      <c r="Y9967" s="101"/>
      <c r="AG9967" s="101"/>
      <c r="AH9967" s="107"/>
    </row>
    <row r="9968" spans="19:34" x14ac:dyDescent="0.2">
      <c r="S9968" s="101"/>
      <c r="X9968" s="101"/>
      <c r="Y9968" s="101"/>
      <c r="AG9968" s="101"/>
      <c r="AH9968" s="107"/>
    </row>
    <row r="9969" spans="19:34" x14ac:dyDescent="0.2">
      <c r="S9969" s="101"/>
      <c r="X9969" s="101"/>
      <c r="Y9969" s="101"/>
      <c r="AG9969" s="101"/>
      <c r="AH9969" s="107"/>
    </row>
    <row r="9970" spans="19:34" x14ac:dyDescent="0.2">
      <c r="S9970" s="101"/>
      <c r="X9970" s="101"/>
      <c r="Y9970" s="101"/>
      <c r="AG9970" s="101"/>
      <c r="AH9970" s="107"/>
    </row>
    <row r="9971" spans="19:34" x14ac:dyDescent="0.2">
      <c r="S9971" s="101"/>
      <c r="X9971" s="101"/>
      <c r="Y9971" s="101"/>
      <c r="AG9971" s="101"/>
      <c r="AH9971" s="107"/>
    </row>
    <row r="9972" spans="19:34" x14ac:dyDescent="0.2">
      <c r="S9972" s="101"/>
      <c r="X9972" s="101"/>
      <c r="Y9972" s="101"/>
      <c r="AG9972" s="101"/>
      <c r="AH9972" s="107"/>
    </row>
    <row r="9973" spans="19:34" x14ac:dyDescent="0.2">
      <c r="S9973" s="101"/>
      <c r="X9973" s="101"/>
      <c r="Y9973" s="101"/>
      <c r="AG9973" s="101"/>
      <c r="AH9973" s="107"/>
    </row>
    <row r="9974" spans="19:34" x14ac:dyDescent="0.2">
      <c r="S9974" s="101"/>
      <c r="X9974" s="101"/>
      <c r="Y9974" s="101"/>
      <c r="AG9974" s="101"/>
      <c r="AH9974" s="107"/>
    </row>
    <row r="9975" spans="19:34" x14ac:dyDescent="0.2">
      <c r="S9975" s="101"/>
      <c r="X9975" s="101"/>
      <c r="Y9975" s="101"/>
      <c r="AG9975" s="101"/>
      <c r="AH9975" s="107"/>
    </row>
    <row r="9976" spans="19:34" x14ac:dyDescent="0.2">
      <c r="S9976" s="101"/>
      <c r="X9976" s="101"/>
      <c r="Y9976" s="101"/>
      <c r="AG9976" s="101"/>
      <c r="AH9976" s="107"/>
    </row>
    <row r="9977" spans="19:34" x14ac:dyDescent="0.2">
      <c r="S9977" s="101"/>
      <c r="X9977" s="101"/>
      <c r="Y9977" s="101"/>
      <c r="AG9977" s="101"/>
      <c r="AH9977" s="107"/>
    </row>
    <row r="9978" spans="19:34" x14ac:dyDescent="0.2">
      <c r="S9978" s="101"/>
      <c r="X9978" s="101"/>
      <c r="Y9978" s="101"/>
      <c r="AG9978" s="101"/>
      <c r="AH9978" s="107"/>
    </row>
    <row r="9979" spans="19:34" x14ac:dyDescent="0.2">
      <c r="S9979" s="101"/>
      <c r="X9979" s="101"/>
      <c r="Y9979" s="101"/>
      <c r="AG9979" s="101"/>
      <c r="AH9979" s="107"/>
    </row>
    <row r="9980" spans="19:34" x14ac:dyDescent="0.2">
      <c r="S9980" s="101"/>
      <c r="X9980" s="101"/>
      <c r="Y9980" s="101"/>
      <c r="AG9980" s="101"/>
      <c r="AH9980" s="107"/>
    </row>
    <row r="9981" spans="19:34" x14ac:dyDescent="0.2">
      <c r="S9981" s="101"/>
      <c r="X9981" s="101"/>
      <c r="Y9981" s="101"/>
      <c r="AG9981" s="101"/>
      <c r="AH9981" s="107"/>
    </row>
    <row r="9982" spans="19:34" x14ac:dyDescent="0.2">
      <c r="S9982" s="101"/>
      <c r="X9982" s="101"/>
      <c r="Y9982" s="101"/>
      <c r="AG9982" s="101"/>
      <c r="AH9982" s="107"/>
    </row>
    <row r="9983" spans="19:34" x14ac:dyDescent="0.2">
      <c r="S9983" s="101"/>
      <c r="X9983" s="101"/>
      <c r="Y9983" s="101"/>
      <c r="AG9983" s="101"/>
      <c r="AH9983" s="107"/>
    </row>
    <row r="9984" spans="19:34" x14ac:dyDescent="0.2">
      <c r="S9984" s="101"/>
      <c r="X9984" s="101"/>
      <c r="Y9984" s="101"/>
      <c r="AG9984" s="101"/>
      <c r="AH9984" s="107"/>
    </row>
    <row r="9985" spans="19:34" x14ac:dyDescent="0.2">
      <c r="S9985" s="101"/>
      <c r="X9985" s="101"/>
      <c r="Y9985" s="101"/>
      <c r="AG9985" s="101"/>
      <c r="AH9985" s="107"/>
    </row>
    <row r="9986" spans="19:34" x14ac:dyDescent="0.2">
      <c r="S9986" s="101"/>
      <c r="X9986" s="101"/>
      <c r="Y9986" s="101"/>
      <c r="AG9986" s="101"/>
      <c r="AH9986" s="107"/>
    </row>
    <row r="9987" spans="19:34" x14ac:dyDescent="0.2">
      <c r="S9987" s="101"/>
      <c r="X9987" s="101"/>
      <c r="Y9987" s="101"/>
      <c r="AG9987" s="101"/>
      <c r="AH9987" s="107"/>
    </row>
    <row r="9988" spans="19:34" x14ac:dyDescent="0.2">
      <c r="S9988" s="101"/>
      <c r="X9988" s="101"/>
      <c r="Y9988" s="101"/>
      <c r="AG9988" s="101"/>
      <c r="AH9988" s="107"/>
    </row>
    <row r="9989" spans="19:34" x14ac:dyDescent="0.2">
      <c r="S9989" s="101"/>
      <c r="X9989" s="101"/>
      <c r="Y9989" s="101"/>
      <c r="AG9989" s="101"/>
      <c r="AH9989" s="107"/>
    </row>
    <row r="9990" spans="19:34" x14ac:dyDescent="0.2">
      <c r="S9990" s="101"/>
      <c r="X9990" s="101"/>
      <c r="Y9990" s="101"/>
      <c r="AG9990" s="101"/>
      <c r="AH9990" s="107"/>
    </row>
    <row r="9991" spans="19:34" x14ac:dyDescent="0.2">
      <c r="S9991" s="101"/>
      <c r="X9991" s="101"/>
      <c r="Y9991" s="101"/>
      <c r="AG9991" s="101"/>
      <c r="AH9991" s="107"/>
    </row>
    <row r="9992" spans="19:34" x14ac:dyDescent="0.2">
      <c r="S9992" s="101"/>
      <c r="X9992" s="101"/>
      <c r="Y9992" s="101"/>
      <c r="AG9992" s="101"/>
      <c r="AH9992" s="107"/>
    </row>
    <row r="9993" spans="19:34" x14ac:dyDescent="0.2">
      <c r="S9993" s="101"/>
      <c r="X9993" s="101"/>
      <c r="Y9993" s="101"/>
      <c r="AG9993" s="101"/>
      <c r="AH9993" s="107"/>
    </row>
    <row r="9994" spans="19:34" x14ac:dyDescent="0.2">
      <c r="S9994" s="101"/>
      <c r="X9994" s="101"/>
      <c r="Y9994" s="101"/>
      <c r="AG9994" s="101"/>
      <c r="AH9994" s="107"/>
    </row>
    <row r="9995" spans="19:34" x14ac:dyDescent="0.2">
      <c r="S9995" s="101"/>
      <c r="X9995" s="101"/>
      <c r="Y9995" s="101"/>
      <c r="AG9995" s="101"/>
      <c r="AH9995" s="107"/>
    </row>
    <row r="9996" spans="19:34" x14ac:dyDescent="0.2">
      <c r="S9996" s="101"/>
      <c r="X9996" s="101"/>
      <c r="Y9996" s="101"/>
      <c r="AG9996" s="101"/>
      <c r="AH9996" s="107"/>
    </row>
    <row r="9997" spans="19:34" x14ac:dyDescent="0.2">
      <c r="S9997" s="101"/>
      <c r="X9997" s="101"/>
      <c r="Y9997" s="101"/>
      <c r="AG9997" s="101"/>
      <c r="AH9997" s="107"/>
    </row>
    <row r="9998" spans="19:34" x14ac:dyDescent="0.2">
      <c r="S9998" s="101"/>
      <c r="X9998" s="101"/>
      <c r="Y9998" s="101"/>
      <c r="AG9998" s="101"/>
      <c r="AH9998" s="107"/>
    </row>
    <row r="9999" spans="19:34" x14ac:dyDescent="0.2">
      <c r="S9999" s="101"/>
      <c r="X9999" s="101"/>
      <c r="Y9999" s="101"/>
      <c r="AG9999" s="101"/>
      <c r="AH9999" s="107"/>
    </row>
    <row r="10000" spans="19:34" x14ac:dyDescent="0.2">
      <c r="S10000" s="101"/>
      <c r="X10000" s="101"/>
      <c r="Y10000" s="101"/>
      <c r="AG10000" s="101"/>
      <c r="AH10000" s="107"/>
    </row>
    <row r="10001" spans="19:34" x14ac:dyDescent="0.2">
      <c r="S10001" s="101"/>
      <c r="X10001" s="101"/>
      <c r="Y10001" s="101"/>
      <c r="AG10001" s="101"/>
      <c r="AH10001" s="107"/>
    </row>
    <row r="10002" spans="19:34" x14ac:dyDescent="0.2">
      <c r="S10002" s="101"/>
      <c r="X10002" s="101"/>
      <c r="Y10002" s="101"/>
      <c r="AG10002" s="101"/>
      <c r="AH10002" s="107"/>
    </row>
    <row r="10003" spans="19:34" x14ac:dyDescent="0.2">
      <c r="S10003" s="101"/>
      <c r="X10003" s="101"/>
      <c r="Y10003" s="101"/>
      <c r="AG10003" s="101"/>
      <c r="AH10003" s="107"/>
    </row>
    <row r="10004" spans="19:34" x14ac:dyDescent="0.2">
      <c r="S10004" s="101"/>
      <c r="X10004" s="101"/>
      <c r="Y10004" s="101"/>
      <c r="AG10004" s="101"/>
      <c r="AH10004" s="107"/>
    </row>
    <row r="10005" spans="19:34" x14ac:dyDescent="0.2">
      <c r="S10005" s="101"/>
      <c r="X10005" s="101"/>
      <c r="Y10005" s="101"/>
      <c r="AG10005" s="101"/>
      <c r="AH10005" s="107"/>
    </row>
    <row r="10006" spans="19:34" x14ac:dyDescent="0.2">
      <c r="S10006" s="101"/>
      <c r="X10006" s="101"/>
      <c r="Y10006" s="101"/>
      <c r="AG10006" s="101"/>
      <c r="AH10006" s="107"/>
    </row>
    <row r="10007" spans="19:34" x14ac:dyDescent="0.2">
      <c r="S10007" s="101"/>
      <c r="X10007" s="101"/>
      <c r="Y10007" s="101"/>
      <c r="AG10007" s="101"/>
      <c r="AH10007" s="107"/>
    </row>
    <row r="10008" spans="19:34" x14ac:dyDescent="0.2">
      <c r="S10008" s="101"/>
      <c r="X10008" s="101"/>
      <c r="Y10008" s="101"/>
      <c r="AG10008" s="101"/>
      <c r="AH10008" s="107"/>
    </row>
    <row r="10009" spans="19:34" x14ac:dyDescent="0.2">
      <c r="S10009" s="101"/>
      <c r="X10009" s="101"/>
      <c r="Y10009" s="101"/>
      <c r="AG10009" s="101"/>
      <c r="AH10009" s="107"/>
    </row>
    <row r="10010" spans="19:34" x14ac:dyDescent="0.2">
      <c r="S10010" s="101"/>
      <c r="X10010" s="101"/>
      <c r="Y10010" s="101"/>
      <c r="AG10010" s="101"/>
      <c r="AH10010" s="107"/>
    </row>
    <row r="10011" spans="19:34" x14ac:dyDescent="0.2">
      <c r="S10011" s="101"/>
      <c r="X10011" s="101"/>
      <c r="Y10011" s="101"/>
      <c r="AG10011" s="101"/>
      <c r="AH10011" s="107"/>
    </row>
    <row r="10012" spans="19:34" x14ac:dyDescent="0.2">
      <c r="S10012" s="101"/>
      <c r="X10012" s="101"/>
      <c r="Y10012" s="101"/>
      <c r="AG10012" s="101"/>
      <c r="AH10012" s="107"/>
    </row>
    <row r="10013" spans="19:34" x14ac:dyDescent="0.2">
      <c r="S10013" s="101"/>
      <c r="X10013" s="101"/>
      <c r="Y10013" s="101"/>
      <c r="AG10013" s="101"/>
      <c r="AH10013" s="107"/>
    </row>
    <row r="10014" spans="19:34" x14ac:dyDescent="0.2">
      <c r="S10014" s="101"/>
      <c r="X10014" s="101"/>
      <c r="Y10014" s="101"/>
      <c r="AG10014" s="101"/>
      <c r="AH10014" s="107"/>
    </row>
    <row r="10015" spans="19:34" x14ac:dyDescent="0.2">
      <c r="S10015" s="101"/>
      <c r="X10015" s="101"/>
      <c r="Y10015" s="101"/>
      <c r="AG10015" s="101"/>
      <c r="AH10015" s="107"/>
    </row>
    <row r="10016" spans="19:34" x14ac:dyDescent="0.2">
      <c r="S10016" s="101"/>
      <c r="X10016" s="101"/>
      <c r="Y10016" s="101"/>
      <c r="AG10016" s="101"/>
      <c r="AH10016" s="107"/>
    </row>
    <row r="10017" spans="19:34" x14ac:dyDescent="0.2">
      <c r="S10017" s="101"/>
      <c r="X10017" s="101"/>
      <c r="Y10017" s="101"/>
      <c r="AG10017" s="101"/>
      <c r="AH10017" s="107"/>
    </row>
    <row r="10018" spans="19:34" x14ac:dyDescent="0.2">
      <c r="S10018" s="101"/>
      <c r="X10018" s="101"/>
      <c r="Y10018" s="101"/>
      <c r="AG10018" s="101"/>
      <c r="AH10018" s="107"/>
    </row>
    <row r="10019" spans="19:34" x14ac:dyDescent="0.2">
      <c r="S10019" s="101"/>
      <c r="X10019" s="101"/>
      <c r="Y10019" s="101"/>
      <c r="AG10019" s="101"/>
      <c r="AH10019" s="107"/>
    </row>
    <row r="10020" spans="19:34" x14ac:dyDescent="0.2">
      <c r="S10020" s="101"/>
      <c r="X10020" s="101"/>
      <c r="Y10020" s="101"/>
      <c r="AG10020" s="101"/>
      <c r="AH10020" s="107"/>
    </row>
    <row r="10021" spans="19:34" x14ac:dyDescent="0.2">
      <c r="S10021" s="101"/>
      <c r="X10021" s="101"/>
      <c r="Y10021" s="101"/>
      <c r="AG10021" s="101"/>
      <c r="AH10021" s="107"/>
    </row>
    <row r="10022" spans="19:34" x14ac:dyDescent="0.2">
      <c r="S10022" s="101"/>
      <c r="X10022" s="101"/>
      <c r="Y10022" s="101"/>
      <c r="AG10022" s="101"/>
      <c r="AH10022" s="107"/>
    </row>
    <row r="10023" spans="19:34" x14ac:dyDescent="0.2">
      <c r="S10023" s="101"/>
      <c r="X10023" s="101"/>
      <c r="Y10023" s="101"/>
      <c r="AG10023" s="101"/>
      <c r="AH10023" s="107"/>
    </row>
    <row r="10024" spans="19:34" x14ac:dyDescent="0.2">
      <c r="S10024" s="101"/>
      <c r="X10024" s="101"/>
      <c r="Y10024" s="101"/>
      <c r="AG10024" s="101"/>
      <c r="AH10024" s="107"/>
    </row>
    <row r="10025" spans="19:34" x14ac:dyDescent="0.2">
      <c r="S10025" s="101"/>
      <c r="X10025" s="101"/>
      <c r="Y10025" s="101"/>
      <c r="AG10025" s="101"/>
      <c r="AH10025" s="107"/>
    </row>
    <row r="10026" spans="19:34" x14ac:dyDescent="0.2">
      <c r="S10026" s="101"/>
      <c r="X10026" s="101"/>
      <c r="Y10026" s="101"/>
      <c r="AG10026" s="101"/>
      <c r="AH10026" s="107"/>
    </row>
    <row r="10027" spans="19:34" x14ac:dyDescent="0.2">
      <c r="S10027" s="101"/>
      <c r="X10027" s="101"/>
      <c r="Y10027" s="101"/>
      <c r="AG10027" s="101"/>
      <c r="AH10027" s="107"/>
    </row>
    <row r="10028" spans="19:34" x14ac:dyDescent="0.2">
      <c r="S10028" s="101"/>
      <c r="X10028" s="101"/>
      <c r="Y10028" s="101"/>
      <c r="AG10028" s="101"/>
      <c r="AH10028" s="107"/>
    </row>
    <row r="10029" spans="19:34" x14ac:dyDescent="0.2">
      <c r="S10029" s="101"/>
      <c r="X10029" s="101"/>
      <c r="Y10029" s="101"/>
      <c r="AG10029" s="101"/>
      <c r="AH10029" s="107"/>
    </row>
    <row r="10030" spans="19:34" x14ac:dyDescent="0.2">
      <c r="S10030" s="101"/>
      <c r="X10030" s="101"/>
      <c r="Y10030" s="101"/>
      <c r="AG10030" s="101"/>
      <c r="AH10030" s="107"/>
    </row>
    <row r="10031" spans="19:34" x14ac:dyDescent="0.2">
      <c r="S10031" s="101"/>
      <c r="X10031" s="101"/>
      <c r="Y10031" s="101"/>
      <c r="AG10031" s="101"/>
      <c r="AH10031" s="107"/>
    </row>
    <row r="10032" spans="19:34" x14ac:dyDescent="0.2">
      <c r="S10032" s="101"/>
      <c r="X10032" s="101"/>
      <c r="Y10032" s="101"/>
      <c r="AG10032" s="101"/>
      <c r="AH10032" s="107"/>
    </row>
    <row r="10033" spans="19:34" x14ac:dyDescent="0.2">
      <c r="S10033" s="101"/>
      <c r="X10033" s="101"/>
      <c r="Y10033" s="101"/>
      <c r="AG10033" s="101"/>
      <c r="AH10033" s="107"/>
    </row>
    <row r="10034" spans="19:34" x14ac:dyDescent="0.2">
      <c r="S10034" s="101"/>
      <c r="X10034" s="101"/>
      <c r="Y10034" s="101"/>
      <c r="AG10034" s="101"/>
      <c r="AH10034" s="107"/>
    </row>
    <row r="10035" spans="19:34" x14ac:dyDescent="0.2">
      <c r="S10035" s="101"/>
      <c r="X10035" s="101"/>
      <c r="Y10035" s="101"/>
      <c r="AG10035" s="101"/>
      <c r="AH10035" s="107"/>
    </row>
    <row r="10036" spans="19:34" x14ac:dyDescent="0.2">
      <c r="S10036" s="101"/>
      <c r="X10036" s="101"/>
      <c r="Y10036" s="101"/>
      <c r="AG10036" s="101"/>
      <c r="AH10036" s="107"/>
    </row>
    <row r="10037" spans="19:34" x14ac:dyDescent="0.2">
      <c r="S10037" s="101"/>
      <c r="X10037" s="101"/>
      <c r="Y10037" s="101"/>
      <c r="AG10037" s="101"/>
      <c r="AH10037" s="107"/>
    </row>
    <row r="10038" spans="19:34" x14ac:dyDescent="0.2">
      <c r="S10038" s="101"/>
      <c r="X10038" s="101"/>
      <c r="Y10038" s="101"/>
      <c r="AG10038" s="101"/>
      <c r="AH10038" s="107"/>
    </row>
    <row r="10039" spans="19:34" x14ac:dyDescent="0.2">
      <c r="S10039" s="101"/>
      <c r="X10039" s="101"/>
      <c r="Y10039" s="101"/>
      <c r="AG10039" s="101"/>
      <c r="AH10039" s="107"/>
    </row>
    <row r="10040" spans="19:34" x14ac:dyDescent="0.2">
      <c r="S10040" s="101"/>
      <c r="X10040" s="101"/>
      <c r="Y10040" s="101"/>
      <c r="AG10040" s="101"/>
      <c r="AH10040" s="107"/>
    </row>
    <row r="10041" spans="19:34" x14ac:dyDescent="0.2">
      <c r="S10041" s="101"/>
      <c r="X10041" s="101"/>
      <c r="Y10041" s="101"/>
      <c r="AG10041" s="101"/>
      <c r="AH10041" s="107"/>
    </row>
    <row r="10042" spans="19:34" x14ac:dyDescent="0.2">
      <c r="S10042" s="101"/>
      <c r="X10042" s="101"/>
      <c r="Y10042" s="101"/>
      <c r="AG10042" s="101"/>
      <c r="AH10042" s="107"/>
    </row>
    <row r="10043" spans="19:34" x14ac:dyDescent="0.2">
      <c r="S10043" s="101"/>
      <c r="X10043" s="101"/>
      <c r="Y10043" s="101"/>
      <c r="AG10043" s="101"/>
      <c r="AH10043" s="107"/>
    </row>
    <row r="10044" spans="19:34" x14ac:dyDescent="0.2">
      <c r="S10044" s="101"/>
      <c r="X10044" s="101"/>
      <c r="Y10044" s="101"/>
      <c r="AG10044" s="101"/>
      <c r="AH10044" s="107"/>
    </row>
    <row r="10045" spans="19:34" x14ac:dyDescent="0.2">
      <c r="S10045" s="101"/>
      <c r="X10045" s="101"/>
      <c r="Y10045" s="101"/>
      <c r="AG10045" s="101"/>
      <c r="AH10045" s="107"/>
    </row>
    <row r="10046" spans="19:34" x14ac:dyDescent="0.2">
      <c r="S10046" s="101"/>
      <c r="X10046" s="101"/>
      <c r="Y10046" s="101"/>
      <c r="AG10046" s="101"/>
      <c r="AH10046" s="107"/>
    </row>
    <row r="10047" spans="19:34" x14ac:dyDescent="0.2">
      <c r="S10047" s="101"/>
      <c r="X10047" s="101"/>
      <c r="Y10047" s="101"/>
      <c r="AG10047" s="101"/>
      <c r="AH10047" s="107"/>
    </row>
    <row r="10048" spans="19:34" x14ac:dyDescent="0.2">
      <c r="S10048" s="101"/>
      <c r="X10048" s="101"/>
      <c r="Y10048" s="101"/>
      <c r="AG10048" s="101"/>
      <c r="AH10048" s="107"/>
    </row>
    <row r="10049" spans="19:34" x14ac:dyDescent="0.2">
      <c r="S10049" s="101"/>
      <c r="X10049" s="101"/>
      <c r="Y10049" s="101"/>
      <c r="AG10049" s="101"/>
      <c r="AH10049" s="107"/>
    </row>
    <row r="10050" spans="19:34" x14ac:dyDescent="0.2">
      <c r="S10050" s="101"/>
      <c r="X10050" s="101"/>
      <c r="Y10050" s="101"/>
      <c r="AG10050" s="101"/>
      <c r="AH10050" s="107"/>
    </row>
    <row r="10051" spans="19:34" x14ac:dyDescent="0.2">
      <c r="S10051" s="101"/>
      <c r="X10051" s="101"/>
      <c r="Y10051" s="101"/>
      <c r="AG10051" s="101"/>
      <c r="AH10051" s="107"/>
    </row>
    <row r="10052" spans="19:34" x14ac:dyDescent="0.2">
      <c r="S10052" s="101"/>
      <c r="X10052" s="101"/>
      <c r="Y10052" s="101"/>
      <c r="AG10052" s="101"/>
      <c r="AH10052" s="107"/>
    </row>
    <row r="10053" spans="19:34" x14ac:dyDescent="0.2">
      <c r="S10053" s="101"/>
      <c r="X10053" s="101"/>
      <c r="Y10053" s="101"/>
      <c r="AG10053" s="101"/>
      <c r="AH10053" s="107"/>
    </row>
    <row r="10054" spans="19:34" x14ac:dyDescent="0.2">
      <c r="S10054" s="101"/>
      <c r="X10054" s="101"/>
      <c r="Y10054" s="101"/>
      <c r="AG10054" s="101"/>
      <c r="AH10054" s="107"/>
    </row>
    <row r="10055" spans="19:34" x14ac:dyDescent="0.2">
      <c r="S10055" s="101"/>
      <c r="X10055" s="101"/>
      <c r="Y10055" s="101"/>
      <c r="AG10055" s="101"/>
      <c r="AH10055" s="107"/>
    </row>
    <row r="10056" spans="19:34" x14ac:dyDescent="0.2">
      <c r="S10056" s="101"/>
      <c r="X10056" s="101"/>
      <c r="Y10056" s="101"/>
      <c r="AG10056" s="101"/>
      <c r="AH10056" s="107"/>
    </row>
    <row r="10057" spans="19:34" x14ac:dyDescent="0.2">
      <c r="S10057" s="101"/>
      <c r="X10057" s="101"/>
      <c r="Y10057" s="101"/>
      <c r="AG10057" s="101"/>
      <c r="AH10057" s="107"/>
    </row>
    <row r="10058" spans="19:34" x14ac:dyDescent="0.2">
      <c r="S10058" s="101"/>
      <c r="X10058" s="101"/>
      <c r="Y10058" s="101"/>
      <c r="AG10058" s="101"/>
      <c r="AH10058" s="107"/>
    </row>
    <row r="10059" spans="19:34" x14ac:dyDescent="0.2">
      <c r="S10059" s="101"/>
      <c r="X10059" s="101"/>
      <c r="Y10059" s="101"/>
      <c r="AG10059" s="101"/>
      <c r="AH10059" s="107"/>
    </row>
    <row r="10060" spans="19:34" x14ac:dyDescent="0.2">
      <c r="S10060" s="101"/>
      <c r="X10060" s="101"/>
      <c r="Y10060" s="101"/>
      <c r="AG10060" s="101"/>
      <c r="AH10060" s="107"/>
    </row>
    <row r="10061" spans="19:34" x14ac:dyDescent="0.2">
      <c r="S10061" s="101"/>
      <c r="X10061" s="101"/>
      <c r="Y10061" s="101"/>
      <c r="AG10061" s="101"/>
      <c r="AH10061" s="107"/>
    </row>
    <row r="10062" spans="19:34" x14ac:dyDescent="0.2">
      <c r="S10062" s="101"/>
      <c r="X10062" s="101"/>
      <c r="Y10062" s="101"/>
      <c r="AG10062" s="101"/>
      <c r="AH10062" s="107"/>
    </row>
    <row r="10063" spans="19:34" x14ac:dyDescent="0.2">
      <c r="S10063" s="101"/>
      <c r="X10063" s="101"/>
      <c r="Y10063" s="101"/>
      <c r="AG10063" s="101"/>
      <c r="AH10063" s="107"/>
    </row>
    <row r="10064" spans="19:34" x14ac:dyDescent="0.2">
      <c r="S10064" s="101"/>
      <c r="X10064" s="101"/>
      <c r="Y10064" s="101"/>
      <c r="AG10064" s="101"/>
      <c r="AH10064" s="107"/>
    </row>
    <row r="10065" spans="19:34" x14ac:dyDescent="0.2">
      <c r="S10065" s="101"/>
      <c r="X10065" s="101"/>
      <c r="Y10065" s="101"/>
      <c r="AG10065" s="101"/>
      <c r="AH10065" s="107"/>
    </row>
    <row r="10066" spans="19:34" x14ac:dyDescent="0.2">
      <c r="S10066" s="101"/>
      <c r="X10066" s="101"/>
      <c r="Y10066" s="101"/>
      <c r="AG10066" s="101"/>
      <c r="AH10066" s="107"/>
    </row>
    <row r="10067" spans="19:34" x14ac:dyDescent="0.2">
      <c r="S10067" s="101"/>
      <c r="X10067" s="101"/>
      <c r="Y10067" s="101"/>
      <c r="AG10067" s="101"/>
      <c r="AH10067" s="107"/>
    </row>
    <row r="10068" spans="19:34" x14ac:dyDescent="0.2">
      <c r="S10068" s="101"/>
      <c r="X10068" s="101"/>
      <c r="Y10068" s="101"/>
      <c r="AG10068" s="101"/>
      <c r="AH10068" s="107"/>
    </row>
    <row r="10069" spans="19:34" x14ac:dyDescent="0.2">
      <c r="S10069" s="101"/>
      <c r="X10069" s="101"/>
      <c r="Y10069" s="101"/>
      <c r="AG10069" s="101"/>
      <c r="AH10069" s="107"/>
    </row>
    <row r="10070" spans="19:34" x14ac:dyDescent="0.2">
      <c r="S10070" s="101"/>
      <c r="X10070" s="101"/>
      <c r="Y10070" s="101"/>
      <c r="AG10070" s="101"/>
      <c r="AH10070" s="107"/>
    </row>
    <row r="10071" spans="19:34" x14ac:dyDescent="0.2">
      <c r="S10071" s="101"/>
      <c r="X10071" s="101"/>
      <c r="Y10071" s="101"/>
      <c r="AG10071" s="101"/>
      <c r="AH10071" s="107"/>
    </row>
    <row r="10072" spans="19:34" x14ac:dyDescent="0.2">
      <c r="S10072" s="101"/>
      <c r="X10072" s="101"/>
      <c r="Y10072" s="101"/>
      <c r="AG10072" s="101"/>
      <c r="AH10072" s="107"/>
    </row>
    <row r="10073" spans="19:34" x14ac:dyDescent="0.2">
      <c r="S10073" s="101"/>
      <c r="X10073" s="101"/>
      <c r="Y10073" s="101"/>
      <c r="AG10073" s="101"/>
      <c r="AH10073" s="107"/>
    </row>
    <row r="10074" spans="19:34" x14ac:dyDescent="0.2">
      <c r="S10074" s="101"/>
      <c r="X10074" s="101"/>
      <c r="Y10074" s="101"/>
      <c r="AG10074" s="101"/>
      <c r="AH10074" s="107"/>
    </row>
    <row r="10075" spans="19:34" x14ac:dyDescent="0.2">
      <c r="S10075" s="101"/>
      <c r="X10075" s="101"/>
      <c r="Y10075" s="101"/>
      <c r="AG10075" s="101"/>
      <c r="AH10075" s="107"/>
    </row>
    <row r="10076" spans="19:34" x14ac:dyDescent="0.2">
      <c r="S10076" s="101"/>
      <c r="X10076" s="101"/>
      <c r="Y10076" s="101"/>
      <c r="AG10076" s="101"/>
      <c r="AH10076" s="107"/>
    </row>
    <row r="10077" spans="19:34" x14ac:dyDescent="0.2">
      <c r="S10077" s="101"/>
      <c r="X10077" s="101"/>
      <c r="Y10077" s="101"/>
      <c r="AG10077" s="101"/>
      <c r="AH10077" s="107"/>
    </row>
    <row r="10078" spans="19:34" x14ac:dyDescent="0.2">
      <c r="S10078" s="101"/>
      <c r="X10078" s="101"/>
      <c r="Y10078" s="101"/>
      <c r="AG10078" s="101"/>
      <c r="AH10078" s="107"/>
    </row>
    <row r="10079" spans="19:34" x14ac:dyDescent="0.2">
      <c r="S10079" s="101"/>
      <c r="X10079" s="101"/>
      <c r="Y10079" s="101"/>
      <c r="AG10079" s="101"/>
      <c r="AH10079" s="107"/>
    </row>
    <row r="10080" spans="19:34" x14ac:dyDescent="0.2">
      <c r="S10080" s="101"/>
      <c r="X10080" s="101"/>
      <c r="Y10080" s="101"/>
      <c r="AG10080" s="101"/>
      <c r="AH10080" s="107"/>
    </row>
    <row r="10081" spans="19:34" x14ac:dyDescent="0.2">
      <c r="S10081" s="101"/>
      <c r="X10081" s="101"/>
      <c r="Y10081" s="101"/>
      <c r="AG10081" s="101"/>
      <c r="AH10081" s="107"/>
    </row>
    <row r="10082" spans="19:34" x14ac:dyDescent="0.2">
      <c r="S10082" s="101"/>
      <c r="X10082" s="101"/>
      <c r="Y10082" s="101"/>
      <c r="AG10082" s="101"/>
      <c r="AH10082" s="107"/>
    </row>
    <row r="10083" spans="19:34" x14ac:dyDescent="0.2">
      <c r="S10083" s="101"/>
      <c r="X10083" s="101"/>
      <c r="Y10083" s="101"/>
      <c r="AG10083" s="101"/>
      <c r="AH10083" s="107"/>
    </row>
    <row r="10084" spans="19:34" x14ac:dyDescent="0.2">
      <c r="S10084" s="101"/>
      <c r="X10084" s="101"/>
      <c r="Y10084" s="101"/>
      <c r="AG10084" s="101"/>
      <c r="AH10084" s="107"/>
    </row>
    <row r="10085" spans="19:34" x14ac:dyDescent="0.2">
      <c r="S10085" s="101"/>
      <c r="X10085" s="101"/>
      <c r="Y10085" s="101"/>
      <c r="AG10085" s="101"/>
      <c r="AH10085" s="107"/>
    </row>
    <row r="10086" spans="19:34" x14ac:dyDescent="0.2">
      <c r="S10086" s="101"/>
      <c r="X10086" s="101"/>
      <c r="Y10086" s="101"/>
      <c r="AG10086" s="101"/>
      <c r="AH10086" s="107"/>
    </row>
    <row r="10087" spans="19:34" x14ac:dyDescent="0.2">
      <c r="S10087" s="101"/>
      <c r="X10087" s="101"/>
      <c r="Y10087" s="101"/>
      <c r="AG10087" s="101"/>
      <c r="AH10087" s="107"/>
    </row>
    <row r="10088" spans="19:34" x14ac:dyDescent="0.2">
      <c r="S10088" s="101"/>
      <c r="X10088" s="101"/>
      <c r="Y10088" s="101"/>
      <c r="AG10088" s="101"/>
      <c r="AH10088" s="107"/>
    </row>
    <row r="10089" spans="19:34" x14ac:dyDescent="0.2">
      <c r="S10089" s="101"/>
      <c r="X10089" s="101"/>
      <c r="Y10089" s="101"/>
      <c r="AG10089" s="101"/>
      <c r="AH10089" s="107"/>
    </row>
    <row r="10090" spans="19:34" x14ac:dyDescent="0.2">
      <c r="S10090" s="101"/>
      <c r="X10090" s="101"/>
      <c r="Y10090" s="101"/>
      <c r="AG10090" s="101"/>
      <c r="AH10090" s="107"/>
    </row>
    <row r="10091" spans="19:34" x14ac:dyDescent="0.2">
      <c r="S10091" s="101"/>
      <c r="X10091" s="101"/>
      <c r="Y10091" s="101"/>
      <c r="AG10091" s="101"/>
      <c r="AH10091" s="107"/>
    </row>
    <row r="10092" spans="19:34" x14ac:dyDescent="0.2">
      <c r="S10092" s="101"/>
      <c r="X10092" s="101"/>
      <c r="Y10092" s="101"/>
      <c r="AG10092" s="101"/>
      <c r="AH10092" s="107"/>
    </row>
    <row r="10093" spans="19:34" x14ac:dyDescent="0.2">
      <c r="S10093" s="101"/>
      <c r="X10093" s="101"/>
      <c r="Y10093" s="101"/>
      <c r="AG10093" s="101"/>
      <c r="AH10093" s="107"/>
    </row>
    <row r="10094" spans="19:34" x14ac:dyDescent="0.2">
      <c r="S10094" s="101"/>
      <c r="X10094" s="101"/>
      <c r="Y10094" s="101"/>
      <c r="AG10094" s="101"/>
      <c r="AH10094" s="107"/>
    </row>
    <row r="10095" spans="19:34" x14ac:dyDescent="0.2">
      <c r="S10095" s="101"/>
      <c r="X10095" s="101"/>
      <c r="Y10095" s="101"/>
      <c r="AG10095" s="101"/>
      <c r="AH10095" s="107"/>
    </row>
    <row r="10096" spans="19:34" x14ac:dyDescent="0.2">
      <c r="S10096" s="101"/>
      <c r="X10096" s="101"/>
      <c r="Y10096" s="101"/>
      <c r="AG10096" s="101"/>
      <c r="AH10096" s="107"/>
    </row>
    <row r="10097" spans="19:34" x14ac:dyDescent="0.2">
      <c r="S10097" s="101"/>
      <c r="X10097" s="101"/>
      <c r="Y10097" s="101"/>
      <c r="AG10097" s="101"/>
      <c r="AH10097" s="107"/>
    </row>
    <row r="10098" spans="19:34" x14ac:dyDescent="0.2">
      <c r="S10098" s="101"/>
      <c r="X10098" s="101"/>
      <c r="Y10098" s="101"/>
      <c r="AG10098" s="101"/>
      <c r="AH10098" s="107"/>
    </row>
    <row r="10099" spans="19:34" x14ac:dyDescent="0.2">
      <c r="S10099" s="101"/>
      <c r="X10099" s="101"/>
      <c r="Y10099" s="101"/>
      <c r="AG10099" s="101"/>
      <c r="AH10099" s="107"/>
    </row>
    <row r="10100" spans="19:34" x14ac:dyDescent="0.2">
      <c r="S10100" s="101"/>
      <c r="X10100" s="101"/>
      <c r="Y10100" s="101"/>
      <c r="AG10100" s="101"/>
      <c r="AH10100" s="107"/>
    </row>
    <row r="10101" spans="19:34" x14ac:dyDescent="0.2">
      <c r="S10101" s="101"/>
      <c r="X10101" s="101"/>
      <c r="Y10101" s="101"/>
      <c r="AG10101" s="101"/>
      <c r="AH10101" s="107"/>
    </row>
    <row r="10102" spans="19:34" x14ac:dyDescent="0.2">
      <c r="S10102" s="101"/>
      <c r="X10102" s="101"/>
      <c r="Y10102" s="101"/>
      <c r="AG10102" s="101"/>
      <c r="AH10102" s="107"/>
    </row>
    <row r="10103" spans="19:34" x14ac:dyDescent="0.2">
      <c r="S10103" s="101"/>
      <c r="X10103" s="101"/>
      <c r="Y10103" s="101"/>
      <c r="AG10103" s="101"/>
      <c r="AH10103" s="107"/>
    </row>
    <row r="10104" spans="19:34" x14ac:dyDescent="0.2">
      <c r="S10104" s="101"/>
      <c r="X10104" s="101"/>
      <c r="Y10104" s="101"/>
      <c r="AG10104" s="101"/>
      <c r="AH10104" s="107"/>
    </row>
    <row r="10105" spans="19:34" x14ac:dyDescent="0.2">
      <c r="S10105" s="101"/>
      <c r="X10105" s="101"/>
      <c r="Y10105" s="101"/>
      <c r="AG10105" s="101"/>
      <c r="AH10105" s="107"/>
    </row>
    <row r="10106" spans="19:34" x14ac:dyDescent="0.2">
      <c r="S10106" s="101"/>
      <c r="X10106" s="101"/>
      <c r="Y10106" s="101"/>
      <c r="AG10106" s="101"/>
      <c r="AH10106" s="107"/>
    </row>
    <row r="10107" spans="19:34" x14ac:dyDescent="0.2">
      <c r="S10107" s="101"/>
      <c r="X10107" s="101"/>
      <c r="Y10107" s="101"/>
      <c r="AG10107" s="101"/>
      <c r="AH10107" s="107"/>
    </row>
    <row r="10108" spans="19:34" x14ac:dyDescent="0.2">
      <c r="S10108" s="101"/>
      <c r="X10108" s="101"/>
      <c r="Y10108" s="101"/>
      <c r="AG10108" s="101"/>
      <c r="AH10108" s="107"/>
    </row>
    <row r="10109" spans="19:34" x14ac:dyDescent="0.2">
      <c r="S10109" s="101"/>
      <c r="X10109" s="101"/>
      <c r="Y10109" s="101"/>
      <c r="AG10109" s="101"/>
      <c r="AH10109" s="107"/>
    </row>
    <row r="10110" spans="19:34" x14ac:dyDescent="0.2">
      <c r="S10110" s="101"/>
      <c r="X10110" s="101"/>
      <c r="Y10110" s="101"/>
      <c r="AG10110" s="101"/>
      <c r="AH10110" s="107"/>
    </row>
    <row r="10111" spans="19:34" x14ac:dyDescent="0.2">
      <c r="S10111" s="101"/>
      <c r="X10111" s="101"/>
      <c r="Y10111" s="101"/>
      <c r="AG10111" s="101"/>
      <c r="AH10111" s="107"/>
    </row>
    <row r="10112" spans="19:34" x14ac:dyDescent="0.2">
      <c r="S10112" s="101"/>
      <c r="X10112" s="101"/>
      <c r="Y10112" s="101"/>
      <c r="AG10112" s="101"/>
      <c r="AH10112" s="107"/>
    </row>
    <row r="10113" spans="19:34" x14ac:dyDescent="0.2">
      <c r="S10113" s="101"/>
      <c r="X10113" s="101"/>
      <c r="Y10113" s="101"/>
      <c r="AG10113" s="101"/>
      <c r="AH10113" s="107"/>
    </row>
    <row r="10114" spans="19:34" x14ac:dyDescent="0.2">
      <c r="S10114" s="101"/>
      <c r="X10114" s="101"/>
      <c r="Y10114" s="101"/>
      <c r="AG10114" s="101"/>
      <c r="AH10114" s="107"/>
    </row>
    <row r="10115" spans="19:34" x14ac:dyDescent="0.2">
      <c r="S10115" s="101"/>
      <c r="X10115" s="101"/>
      <c r="Y10115" s="101"/>
      <c r="AG10115" s="101"/>
      <c r="AH10115" s="107"/>
    </row>
    <row r="10116" spans="19:34" x14ac:dyDescent="0.2">
      <c r="S10116" s="101"/>
      <c r="X10116" s="101"/>
      <c r="Y10116" s="101"/>
      <c r="AG10116" s="101"/>
      <c r="AH10116" s="107"/>
    </row>
    <row r="10117" spans="19:34" x14ac:dyDescent="0.2">
      <c r="S10117" s="101"/>
      <c r="X10117" s="101"/>
      <c r="Y10117" s="101"/>
      <c r="AG10117" s="101"/>
      <c r="AH10117" s="107"/>
    </row>
    <row r="10118" spans="19:34" x14ac:dyDescent="0.2">
      <c r="S10118" s="101"/>
      <c r="X10118" s="101"/>
      <c r="Y10118" s="101"/>
      <c r="AG10118" s="101"/>
      <c r="AH10118" s="107"/>
    </row>
    <row r="10119" spans="19:34" x14ac:dyDescent="0.2">
      <c r="S10119" s="101"/>
      <c r="X10119" s="101"/>
      <c r="Y10119" s="101"/>
      <c r="AG10119" s="101"/>
      <c r="AH10119" s="107"/>
    </row>
    <row r="10120" spans="19:34" x14ac:dyDescent="0.2">
      <c r="S10120" s="101"/>
      <c r="X10120" s="101"/>
      <c r="Y10120" s="101"/>
      <c r="AG10120" s="101"/>
      <c r="AH10120" s="107"/>
    </row>
    <row r="10121" spans="19:34" x14ac:dyDescent="0.2">
      <c r="S10121" s="101"/>
      <c r="X10121" s="101"/>
      <c r="Y10121" s="101"/>
      <c r="AG10121" s="101"/>
      <c r="AH10121" s="107"/>
    </row>
    <row r="10122" spans="19:34" x14ac:dyDescent="0.2">
      <c r="S10122" s="101"/>
      <c r="X10122" s="101"/>
      <c r="Y10122" s="101"/>
      <c r="AG10122" s="101"/>
      <c r="AH10122" s="107"/>
    </row>
    <row r="10123" spans="19:34" x14ac:dyDescent="0.2">
      <c r="S10123" s="101"/>
      <c r="X10123" s="101"/>
      <c r="Y10123" s="101"/>
      <c r="AG10123" s="101"/>
      <c r="AH10123" s="107"/>
    </row>
    <row r="10124" spans="19:34" x14ac:dyDescent="0.2">
      <c r="S10124" s="101"/>
      <c r="X10124" s="101"/>
      <c r="Y10124" s="101"/>
      <c r="AG10124" s="101"/>
      <c r="AH10124" s="107"/>
    </row>
    <row r="10125" spans="19:34" x14ac:dyDescent="0.2">
      <c r="S10125" s="101"/>
      <c r="X10125" s="101"/>
      <c r="Y10125" s="101"/>
      <c r="AG10125" s="101"/>
      <c r="AH10125" s="107"/>
    </row>
    <row r="10126" spans="19:34" x14ac:dyDescent="0.2">
      <c r="S10126" s="101"/>
      <c r="X10126" s="101"/>
      <c r="Y10126" s="101"/>
      <c r="AG10126" s="101"/>
      <c r="AH10126" s="107"/>
    </row>
    <row r="10127" spans="19:34" x14ac:dyDescent="0.2">
      <c r="S10127" s="101"/>
      <c r="X10127" s="101"/>
      <c r="Y10127" s="101"/>
      <c r="AG10127" s="101"/>
      <c r="AH10127" s="107"/>
    </row>
    <row r="10128" spans="19:34" x14ac:dyDescent="0.2">
      <c r="S10128" s="101"/>
      <c r="X10128" s="101"/>
      <c r="Y10128" s="101"/>
      <c r="AG10128" s="101"/>
      <c r="AH10128" s="107"/>
    </row>
    <row r="10129" spans="19:34" x14ac:dyDescent="0.2">
      <c r="S10129" s="101"/>
      <c r="X10129" s="101"/>
      <c r="Y10129" s="101"/>
      <c r="AG10129" s="101"/>
      <c r="AH10129" s="107"/>
    </row>
    <row r="10130" spans="19:34" x14ac:dyDescent="0.2">
      <c r="S10130" s="101"/>
      <c r="X10130" s="101"/>
      <c r="Y10130" s="101"/>
      <c r="AG10130" s="101"/>
      <c r="AH10130" s="107"/>
    </row>
    <row r="10131" spans="19:34" x14ac:dyDescent="0.2">
      <c r="S10131" s="101"/>
      <c r="X10131" s="101"/>
      <c r="Y10131" s="101"/>
      <c r="AG10131" s="101"/>
      <c r="AH10131" s="107"/>
    </row>
    <row r="10132" spans="19:34" x14ac:dyDescent="0.2">
      <c r="S10132" s="101"/>
      <c r="X10132" s="101"/>
      <c r="Y10132" s="101"/>
      <c r="AG10132" s="101"/>
      <c r="AH10132" s="107"/>
    </row>
    <row r="10133" spans="19:34" x14ac:dyDescent="0.2">
      <c r="S10133" s="101"/>
      <c r="X10133" s="101"/>
      <c r="Y10133" s="101"/>
      <c r="AG10133" s="101"/>
      <c r="AH10133" s="107"/>
    </row>
    <row r="10134" spans="19:34" x14ac:dyDescent="0.2">
      <c r="S10134" s="101"/>
      <c r="X10134" s="101"/>
      <c r="Y10134" s="101"/>
      <c r="AG10134" s="101"/>
      <c r="AH10134" s="107"/>
    </row>
    <row r="10135" spans="19:34" x14ac:dyDescent="0.2">
      <c r="S10135" s="101"/>
      <c r="X10135" s="101"/>
      <c r="Y10135" s="101"/>
      <c r="AG10135" s="101"/>
      <c r="AH10135" s="107"/>
    </row>
    <row r="10136" spans="19:34" x14ac:dyDescent="0.2">
      <c r="S10136" s="101"/>
      <c r="X10136" s="101"/>
      <c r="Y10136" s="101"/>
      <c r="AG10136" s="101"/>
      <c r="AH10136" s="107"/>
    </row>
    <row r="10137" spans="19:34" x14ac:dyDescent="0.2">
      <c r="S10137" s="101"/>
      <c r="X10137" s="101"/>
      <c r="Y10137" s="101"/>
      <c r="AG10137" s="101"/>
      <c r="AH10137" s="107"/>
    </row>
    <row r="10138" spans="19:34" x14ac:dyDescent="0.2">
      <c r="S10138" s="101"/>
      <c r="X10138" s="101"/>
      <c r="Y10138" s="101"/>
      <c r="AG10138" s="101"/>
      <c r="AH10138" s="107"/>
    </row>
    <row r="10139" spans="19:34" x14ac:dyDescent="0.2">
      <c r="S10139" s="101"/>
      <c r="X10139" s="101"/>
      <c r="Y10139" s="101"/>
      <c r="AG10139" s="101"/>
      <c r="AH10139" s="107"/>
    </row>
    <row r="10140" spans="19:34" x14ac:dyDescent="0.2">
      <c r="S10140" s="101"/>
      <c r="X10140" s="101"/>
      <c r="Y10140" s="101"/>
      <c r="AG10140" s="101"/>
      <c r="AH10140" s="107"/>
    </row>
    <row r="10141" spans="19:34" x14ac:dyDescent="0.2">
      <c r="S10141" s="101"/>
      <c r="X10141" s="101"/>
      <c r="Y10141" s="101"/>
      <c r="AG10141" s="101"/>
      <c r="AH10141" s="107"/>
    </row>
    <row r="10142" spans="19:34" x14ac:dyDescent="0.2">
      <c r="S10142" s="101"/>
      <c r="X10142" s="101"/>
      <c r="Y10142" s="101"/>
      <c r="AG10142" s="101"/>
      <c r="AH10142" s="107"/>
    </row>
    <row r="10143" spans="19:34" x14ac:dyDescent="0.2">
      <c r="S10143" s="101"/>
      <c r="X10143" s="101"/>
      <c r="Y10143" s="101"/>
      <c r="AG10143" s="101"/>
      <c r="AH10143" s="107"/>
    </row>
    <row r="10144" spans="19:34" x14ac:dyDescent="0.2">
      <c r="S10144" s="101"/>
      <c r="X10144" s="101"/>
      <c r="Y10144" s="101"/>
      <c r="AG10144" s="101"/>
      <c r="AH10144" s="107"/>
    </row>
    <row r="10145" spans="19:34" x14ac:dyDescent="0.2">
      <c r="S10145" s="101"/>
      <c r="X10145" s="101"/>
      <c r="Y10145" s="101"/>
      <c r="AG10145" s="101"/>
      <c r="AH10145" s="107"/>
    </row>
    <row r="10146" spans="19:34" x14ac:dyDescent="0.2">
      <c r="S10146" s="101"/>
      <c r="X10146" s="101"/>
      <c r="Y10146" s="101"/>
      <c r="AG10146" s="101"/>
      <c r="AH10146" s="107"/>
    </row>
    <row r="10147" spans="19:34" x14ac:dyDescent="0.2">
      <c r="S10147" s="101"/>
      <c r="X10147" s="101"/>
      <c r="Y10147" s="101"/>
      <c r="AG10147" s="101"/>
      <c r="AH10147" s="107"/>
    </row>
    <row r="10148" spans="19:34" x14ac:dyDescent="0.2">
      <c r="S10148" s="101"/>
      <c r="X10148" s="101"/>
      <c r="Y10148" s="101"/>
      <c r="AG10148" s="101"/>
      <c r="AH10148" s="107"/>
    </row>
    <row r="10149" spans="19:34" x14ac:dyDescent="0.2">
      <c r="S10149" s="101"/>
      <c r="X10149" s="101"/>
      <c r="Y10149" s="101"/>
      <c r="AG10149" s="101"/>
      <c r="AH10149" s="107"/>
    </row>
    <row r="10150" spans="19:34" x14ac:dyDescent="0.2">
      <c r="S10150" s="101"/>
      <c r="X10150" s="101"/>
      <c r="Y10150" s="101"/>
      <c r="AG10150" s="101"/>
      <c r="AH10150" s="107"/>
    </row>
    <row r="10151" spans="19:34" x14ac:dyDescent="0.2">
      <c r="S10151" s="101"/>
      <c r="X10151" s="101"/>
      <c r="Y10151" s="101"/>
      <c r="AG10151" s="101"/>
      <c r="AH10151" s="107"/>
    </row>
    <row r="10152" spans="19:34" x14ac:dyDescent="0.2">
      <c r="S10152" s="101"/>
      <c r="X10152" s="101"/>
      <c r="Y10152" s="101"/>
      <c r="AG10152" s="101"/>
      <c r="AH10152" s="107"/>
    </row>
    <row r="10153" spans="19:34" x14ac:dyDescent="0.2">
      <c r="S10153" s="101"/>
      <c r="X10153" s="101"/>
      <c r="Y10153" s="101"/>
      <c r="AG10153" s="101"/>
      <c r="AH10153" s="107"/>
    </row>
    <row r="10154" spans="19:34" x14ac:dyDescent="0.2">
      <c r="S10154" s="101"/>
      <c r="X10154" s="101"/>
      <c r="Y10154" s="101"/>
      <c r="AG10154" s="101"/>
      <c r="AH10154" s="107"/>
    </row>
    <row r="10155" spans="19:34" x14ac:dyDescent="0.2">
      <c r="S10155" s="101"/>
      <c r="X10155" s="101"/>
      <c r="Y10155" s="101"/>
      <c r="AG10155" s="101"/>
      <c r="AH10155" s="107"/>
    </row>
    <row r="10156" spans="19:34" x14ac:dyDescent="0.2">
      <c r="S10156" s="101"/>
      <c r="X10156" s="101"/>
      <c r="Y10156" s="101"/>
      <c r="AG10156" s="101"/>
      <c r="AH10156" s="107"/>
    </row>
    <row r="10157" spans="19:34" x14ac:dyDescent="0.2">
      <c r="S10157" s="101"/>
      <c r="X10157" s="101"/>
      <c r="Y10157" s="101"/>
      <c r="AG10157" s="101"/>
      <c r="AH10157" s="107"/>
    </row>
    <row r="10158" spans="19:34" x14ac:dyDescent="0.2">
      <c r="S10158" s="101"/>
      <c r="X10158" s="101"/>
      <c r="Y10158" s="101"/>
      <c r="AG10158" s="101"/>
      <c r="AH10158" s="107"/>
    </row>
    <row r="10159" spans="19:34" x14ac:dyDescent="0.2">
      <c r="S10159" s="101"/>
      <c r="X10159" s="101"/>
      <c r="Y10159" s="101"/>
      <c r="AG10159" s="101"/>
      <c r="AH10159" s="107"/>
    </row>
    <row r="10160" spans="19:34" x14ac:dyDescent="0.2">
      <c r="S10160" s="101"/>
      <c r="X10160" s="101"/>
      <c r="Y10160" s="101"/>
      <c r="AG10160" s="101"/>
      <c r="AH10160" s="107"/>
    </row>
    <row r="10161" spans="19:34" x14ac:dyDescent="0.2">
      <c r="S10161" s="101"/>
      <c r="X10161" s="101"/>
      <c r="Y10161" s="101"/>
      <c r="AG10161" s="101"/>
      <c r="AH10161" s="107"/>
    </row>
    <row r="10162" spans="19:34" x14ac:dyDescent="0.2">
      <c r="S10162" s="101"/>
      <c r="X10162" s="101"/>
      <c r="Y10162" s="101"/>
      <c r="AG10162" s="101"/>
      <c r="AH10162" s="107"/>
    </row>
    <row r="10163" spans="19:34" x14ac:dyDescent="0.2">
      <c r="S10163" s="101"/>
      <c r="X10163" s="101"/>
      <c r="Y10163" s="101"/>
      <c r="AG10163" s="101"/>
      <c r="AH10163" s="107"/>
    </row>
    <row r="10164" spans="19:34" x14ac:dyDescent="0.2">
      <c r="S10164" s="101"/>
      <c r="X10164" s="101"/>
      <c r="Y10164" s="101"/>
      <c r="AG10164" s="101"/>
      <c r="AH10164" s="107"/>
    </row>
    <row r="10165" spans="19:34" x14ac:dyDescent="0.2">
      <c r="S10165" s="101"/>
      <c r="X10165" s="101"/>
      <c r="Y10165" s="101"/>
      <c r="AG10165" s="101"/>
      <c r="AH10165" s="107"/>
    </row>
    <row r="10166" spans="19:34" x14ac:dyDescent="0.2">
      <c r="S10166" s="101"/>
      <c r="X10166" s="101"/>
      <c r="Y10166" s="101"/>
      <c r="AG10166" s="101"/>
      <c r="AH10166" s="107"/>
    </row>
    <row r="10167" spans="19:34" x14ac:dyDescent="0.2">
      <c r="S10167" s="101"/>
      <c r="X10167" s="101"/>
      <c r="Y10167" s="101"/>
      <c r="AG10167" s="101"/>
      <c r="AH10167" s="107"/>
    </row>
    <row r="10168" spans="19:34" x14ac:dyDescent="0.2">
      <c r="S10168" s="101"/>
      <c r="X10168" s="101"/>
      <c r="Y10168" s="101"/>
      <c r="AG10168" s="101"/>
      <c r="AH10168" s="107"/>
    </row>
    <row r="10169" spans="19:34" x14ac:dyDescent="0.2">
      <c r="S10169" s="101"/>
      <c r="X10169" s="101"/>
      <c r="Y10169" s="101"/>
      <c r="AG10169" s="101"/>
      <c r="AH10169" s="107"/>
    </row>
    <row r="10170" spans="19:34" x14ac:dyDescent="0.2">
      <c r="S10170" s="101"/>
      <c r="X10170" s="101"/>
      <c r="Y10170" s="101"/>
      <c r="AG10170" s="101"/>
      <c r="AH10170" s="107"/>
    </row>
    <row r="10171" spans="19:34" x14ac:dyDescent="0.2">
      <c r="S10171" s="101"/>
      <c r="X10171" s="101"/>
      <c r="Y10171" s="101"/>
      <c r="AG10171" s="101"/>
      <c r="AH10171" s="107"/>
    </row>
    <row r="10172" spans="19:34" x14ac:dyDescent="0.2">
      <c r="S10172" s="101"/>
      <c r="X10172" s="101"/>
      <c r="Y10172" s="101"/>
      <c r="AG10172" s="101"/>
      <c r="AH10172" s="107"/>
    </row>
    <row r="10173" spans="19:34" x14ac:dyDescent="0.2">
      <c r="S10173" s="101"/>
      <c r="X10173" s="101"/>
      <c r="Y10173" s="101"/>
      <c r="AG10173" s="101"/>
      <c r="AH10173" s="107"/>
    </row>
    <row r="10174" spans="19:34" x14ac:dyDescent="0.2">
      <c r="S10174" s="101"/>
      <c r="X10174" s="101"/>
      <c r="Y10174" s="101"/>
      <c r="AG10174" s="101"/>
      <c r="AH10174" s="107"/>
    </row>
    <row r="10175" spans="19:34" x14ac:dyDescent="0.2">
      <c r="S10175" s="101"/>
      <c r="X10175" s="101"/>
      <c r="Y10175" s="101"/>
      <c r="AG10175" s="101"/>
      <c r="AH10175" s="107"/>
    </row>
    <row r="10176" spans="19:34" x14ac:dyDescent="0.2">
      <c r="S10176" s="101"/>
      <c r="X10176" s="101"/>
      <c r="Y10176" s="101"/>
      <c r="AG10176" s="101"/>
      <c r="AH10176" s="107"/>
    </row>
    <row r="10177" spans="19:34" x14ac:dyDescent="0.2">
      <c r="S10177" s="101"/>
      <c r="X10177" s="101"/>
      <c r="Y10177" s="101"/>
      <c r="AG10177" s="101"/>
      <c r="AH10177" s="107"/>
    </row>
    <row r="10178" spans="19:34" x14ac:dyDescent="0.2">
      <c r="S10178" s="101"/>
      <c r="X10178" s="101"/>
      <c r="Y10178" s="101"/>
      <c r="AG10178" s="101"/>
      <c r="AH10178" s="107"/>
    </row>
    <row r="10179" spans="19:34" x14ac:dyDescent="0.2">
      <c r="S10179" s="101"/>
      <c r="X10179" s="101"/>
      <c r="Y10179" s="101"/>
      <c r="AG10179" s="101"/>
      <c r="AH10179" s="107"/>
    </row>
    <row r="10180" spans="19:34" x14ac:dyDescent="0.2">
      <c r="S10180" s="101"/>
      <c r="X10180" s="101"/>
      <c r="Y10180" s="101"/>
      <c r="AG10180" s="101"/>
      <c r="AH10180" s="107"/>
    </row>
    <row r="10181" spans="19:34" x14ac:dyDescent="0.2">
      <c r="S10181" s="101"/>
      <c r="X10181" s="101"/>
      <c r="Y10181" s="101"/>
      <c r="AG10181" s="101"/>
      <c r="AH10181" s="107"/>
    </row>
    <row r="10182" spans="19:34" x14ac:dyDescent="0.2">
      <c r="S10182" s="101"/>
      <c r="X10182" s="101"/>
      <c r="Y10182" s="101"/>
      <c r="AG10182" s="101"/>
      <c r="AH10182" s="107"/>
    </row>
    <row r="10183" spans="19:34" x14ac:dyDescent="0.2">
      <c r="S10183" s="101"/>
      <c r="X10183" s="101"/>
      <c r="Y10183" s="101"/>
      <c r="AG10183" s="101"/>
      <c r="AH10183" s="107"/>
    </row>
    <row r="10184" spans="19:34" x14ac:dyDescent="0.2">
      <c r="S10184" s="101"/>
      <c r="X10184" s="101"/>
      <c r="Y10184" s="101"/>
      <c r="AG10184" s="101"/>
      <c r="AH10184" s="107"/>
    </row>
    <row r="10185" spans="19:34" x14ac:dyDescent="0.2">
      <c r="S10185" s="101"/>
      <c r="X10185" s="101"/>
      <c r="Y10185" s="101"/>
      <c r="AG10185" s="101"/>
      <c r="AH10185" s="107"/>
    </row>
    <row r="10186" spans="19:34" x14ac:dyDescent="0.2">
      <c r="S10186" s="101"/>
      <c r="X10186" s="101"/>
      <c r="Y10186" s="101"/>
      <c r="AG10186" s="101"/>
      <c r="AH10186" s="107"/>
    </row>
    <row r="10187" spans="19:34" x14ac:dyDescent="0.2">
      <c r="S10187" s="101"/>
      <c r="X10187" s="101"/>
      <c r="Y10187" s="101"/>
      <c r="AG10187" s="101"/>
      <c r="AH10187" s="107"/>
    </row>
    <row r="10188" spans="19:34" x14ac:dyDescent="0.2">
      <c r="S10188" s="101"/>
      <c r="X10188" s="101"/>
      <c r="Y10188" s="101"/>
      <c r="AG10188" s="101"/>
      <c r="AH10188" s="107"/>
    </row>
    <row r="10189" spans="19:34" x14ac:dyDescent="0.2">
      <c r="S10189" s="101"/>
      <c r="X10189" s="101"/>
      <c r="Y10189" s="101"/>
      <c r="AG10189" s="101"/>
      <c r="AH10189" s="107"/>
    </row>
    <row r="10190" spans="19:34" x14ac:dyDescent="0.2">
      <c r="S10190" s="101"/>
      <c r="X10190" s="101"/>
      <c r="Y10190" s="101"/>
      <c r="AG10190" s="101"/>
      <c r="AH10190" s="107"/>
    </row>
    <row r="10191" spans="19:34" x14ac:dyDescent="0.2">
      <c r="S10191" s="101"/>
      <c r="X10191" s="101"/>
      <c r="Y10191" s="101"/>
      <c r="AG10191" s="101"/>
      <c r="AH10191" s="107"/>
    </row>
    <row r="10192" spans="19:34" x14ac:dyDescent="0.2">
      <c r="S10192" s="101"/>
      <c r="X10192" s="101"/>
      <c r="Y10192" s="101"/>
      <c r="AG10192" s="101"/>
      <c r="AH10192" s="107"/>
    </row>
    <row r="10193" spans="19:34" x14ac:dyDescent="0.2">
      <c r="S10193" s="101"/>
      <c r="X10193" s="101"/>
      <c r="Y10193" s="101"/>
      <c r="AG10193" s="101"/>
      <c r="AH10193" s="107"/>
    </row>
    <row r="10194" spans="19:34" x14ac:dyDescent="0.2">
      <c r="S10194" s="101"/>
      <c r="X10194" s="101"/>
      <c r="Y10194" s="101"/>
      <c r="AG10194" s="101"/>
      <c r="AH10194" s="107"/>
    </row>
    <row r="10195" spans="19:34" x14ac:dyDescent="0.2">
      <c r="S10195" s="101"/>
      <c r="X10195" s="101"/>
      <c r="Y10195" s="101"/>
      <c r="AG10195" s="101"/>
      <c r="AH10195" s="107"/>
    </row>
    <row r="10196" spans="19:34" x14ac:dyDescent="0.2">
      <c r="S10196" s="101"/>
      <c r="X10196" s="101"/>
      <c r="Y10196" s="101"/>
      <c r="AG10196" s="101"/>
      <c r="AH10196" s="107"/>
    </row>
    <row r="10197" spans="19:34" x14ac:dyDescent="0.2">
      <c r="S10197" s="101"/>
      <c r="X10197" s="101"/>
      <c r="Y10197" s="101"/>
      <c r="AG10197" s="101"/>
      <c r="AH10197" s="107"/>
    </row>
    <row r="10198" spans="19:34" x14ac:dyDescent="0.2">
      <c r="S10198" s="101"/>
      <c r="X10198" s="101"/>
      <c r="Y10198" s="101"/>
      <c r="AG10198" s="101"/>
      <c r="AH10198" s="107"/>
    </row>
    <row r="10199" spans="19:34" x14ac:dyDescent="0.2">
      <c r="S10199" s="101"/>
      <c r="X10199" s="101"/>
      <c r="Y10199" s="101"/>
      <c r="AG10199" s="101"/>
      <c r="AH10199" s="107"/>
    </row>
    <row r="10200" spans="19:34" x14ac:dyDescent="0.2">
      <c r="S10200" s="101"/>
      <c r="X10200" s="101"/>
      <c r="Y10200" s="101"/>
      <c r="AG10200" s="101"/>
      <c r="AH10200" s="107"/>
    </row>
    <row r="10201" spans="19:34" x14ac:dyDescent="0.2">
      <c r="S10201" s="101"/>
      <c r="X10201" s="101"/>
      <c r="Y10201" s="101"/>
      <c r="AG10201" s="101"/>
      <c r="AH10201" s="107"/>
    </row>
    <row r="10202" spans="19:34" x14ac:dyDescent="0.2">
      <c r="S10202" s="101"/>
      <c r="X10202" s="101"/>
      <c r="Y10202" s="101"/>
      <c r="AG10202" s="101"/>
      <c r="AH10202" s="107"/>
    </row>
    <row r="10203" spans="19:34" x14ac:dyDescent="0.2">
      <c r="S10203" s="101"/>
      <c r="X10203" s="101"/>
      <c r="Y10203" s="101"/>
      <c r="AG10203" s="101"/>
      <c r="AH10203" s="107"/>
    </row>
    <row r="10204" spans="19:34" x14ac:dyDescent="0.2">
      <c r="S10204" s="101"/>
      <c r="X10204" s="101"/>
      <c r="Y10204" s="101"/>
      <c r="AG10204" s="101"/>
      <c r="AH10204" s="107"/>
    </row>
    <row r="10205" spans="19:34" x14ac:dyDescent="0.2">
      <c r="S10205" s="101"/>
      <c r="X10205" s="101"/>
      <c r="Y10205" s="101"/>
      <c r="AG10205" s="101"/>
      <c r="AH10205" s="107"/>
    </row>
    <row r="10206" spans="19:34" x14ac:dyDescent="0.2">
      <c r="S10206" s="101"/>
      <c r="X10206" s="101"/>
      <c r="Y10206" s="101"/>
      <c r="AG10206" s="101"/>
      <c r="AH10206" s="107"/>
    </row>
    <row r="10207" spans="19:34" x14ac:dyDescent="0.2">
      <c r="S10207" s="101"/>
      <c r="X10207" s="101"/>
      <c r="Y10207" s="101"/>
      <c r="AG10207" s="101"/>
      <c r="AH10207" s="107"/>
    </row>
    <row r="10208" spans="19:34" x14ac:dyDescent="0.2">
      <c r="S10208" s="101"/>
      <c r="X10208" s="101"/>
      <c r="Y10208" s="101"/>
      <c r="AG10208" s="101"/>
      <c r="AH10208" s="107"/>
    </row>
    <row r="10209" spans="19:34" x14ac:dyDescent="0.2">
      <c r="S10209" s="101"/>
      <c r="X10209" s="101"/>
      <c r="Y10209" s="101"/>
      <c r="AG10209" s="101"/>
      <c r="AH10209" s="107"/>
    </row>
    <row r="10210" spans="19:34" x14ac:dyDescent="0.2">
      <c r="S10210" s="101"/>
      <c r="X10210" s="101"/>
      <c r="Y10210" s="101"/>
      <c r="AG10210" s="101"/>
      <c r="AH10210" s="107"/>
    </row>
    <row r="10211" spans="19:34" x14ac:dyDescent="0.2">
      <c r="S10211" s="101"/>
      <c r="X10211" s="101"/>
      <c r="Y10211" s="101"/>
      <c r="AG10211" s="101"/>
      <c r="AH10211" s="107"/>
    </row>
    <row r="10212" spans="19:34" x14ac:dyDescent="0.2">
      <c r="S10212" s="101"/>
      <c r="X10212" s="101"/>
      <c r="Y10212" s="101"/>
      <c r="AG10212" s="101"/>
      <c r="AH10212" s="107"/>
    </row>
    <row r="10213" spans="19:34" x14ac:dyDescent="0.2">
      <c r="S10213" s="101"/>
      <c r="X10213" s="101"/>
      <c r="Y10213" s="101"/>
      <c r="AG10213" s="101"/>
      <c r="AH10213" s="107"/>
    </row>
    <row r="10214" spans="19:34" x14ac:dyDescent="0.2">
      <c r="S10214" s="101"/>
      <c r="X10214" s="101"/>
      <c r="Y10214" s="101"/>
      <c r="AG10214" s="101"/>
      <c r="AH10214" s="107"/>
    </row>
    <row r="10215" spans="19:34" x14ac:dyDescent="0.2">
      <c r="S10215" s="101"/>
      <c r="X10215" s="101"/>
      <c r="Y10215" s="101"/>
      <c r="AG10215" s="101"/>
      <c r="AH10215" s="107"/>
    </row>
    <row r="10216" spans="19:34" x14ac:dyDescent="0.2">
      <c r="S10216" s="101"/>
      <c r="X10216" s="101"/>
      <c r="Y10216" s="101"/>
      <c r="AG10216" s="101"/>
      <c r="AH10216" s="107"/>
    </row>
    <row r="10217" spans="19:34" x14ac:dyDescent="0.2">
      <c r="S10217" s="101"/>
      <c r="X10217" s="101"/>
      <c r="Y10217" s="101"/>
      <c r="AG10217" s="101"/>
      <c r="AH10217" s="107"/>
    </row>
    <row r="10218" spans="19:34" x14ac:dyDescent="0.2">
      <c r="S10218" s="101"/>
      <c r="X10218" s="101"/>
      <c r="Y10218" s="101"/>
      <c r="AG10218" s="101"/>
      <c r="AH10218" s="107"/>
    </row>
    <row r="10219" spans="19:34" x14ac:dyDescent="0.2">
      <c r="S10219" s="101"/>
      <c r="X10219" s="101"/>
      <c r="Y10219" s="101"/>
      <c r="AG10219" s="101"/>
      <c r="AH10219" s="107"/>
    </row>
    <row r="10220" spans="19:34" x14ac:dyDescent="0.2">
      <c r="S10220" s="101"/>
      <c r="X10220" s="101"/>
      <c r="Y10220" s="101"/>
      <c r="AG10220" s="101"/>
      <c r="AH10220" s="107"/>
    </row>
    <row r="10221" spans="19:34" x14ac:dyDescent="0.2">
      <c r="S10221" s="101"/>
      <c r="X10221" s="101"/>
      <c r="Y10221" s="101"/>
      <c r="AG10221" s="101"/>
      <c r="AH10221" s="107"/>
    </row>
    <row r="10222" spans="19:34" x14ac:dyDescent="0.2">
      <c r="S10222" s="101"/>
      <c r="X10222" s="101"/>
      <c r="Y10222" s="101"/>
      <c r="AG10222" s="101"/>
      <c r="AH10222" s="107"/>
    </row>
    <row r="10223" spans="19:34" x14ac:dyDescent="0.2">
      <c r="S10223" s="101"/>
      <c r="X10223" s="101"/>
      <c r="Y10223" s="101"/>
      <c r="AG10223" s="101"/>
      <c r="AH10223" s="107"/>
    </row>
    <row r="10224" spans="19:34" x14ac:dyDescent="0.2">
      <c r="S10224" s="101"/>
      <c r="X10224" s="101"/>
      <c r="Y10224" s="101"/>
      <c r="AG10224" s="101"/>
      <c r="AH10224" s="107"/>
    </row>
    <row r="10225" spans="19:34" x14ac:dyDescent="0.2">
      <c r="S10225" s="101"/>
      <c r="X10225" s="101"/>
      <c r="Y10225" s="101"/>
      <c r="AG10225" s="101"/>
      <c r="AH10225" s="107"/>
    </row>
    <row r="10226" spans="19:34" x14ac:dyDescent="0.2">
      <c r="S10226" s="101"/>
      <c r="X10226" s="101"/>
      <c r="Y10226" s="101"/>
      <c r="AG10226" s="101"/>
      <c r="AH10226" s="107"/>
    </row>
    <row r="10227" spans="19:34" x14ac:dyDescent="0.2">
      <c r="S10227" s="101"/>
      <c r="X10227" s="101"/>
      <c r="Y10227" s="101"/>
      <c r="AG10227" s="101"/>
      <c r="AH10227" s="107"/>
    </row>
    <row r="10228" spans="19:34" x14ac:dyDescent="0.2">
      <c r="S10228" s="101"/>
      <c r="X10228" s="101"/>
      <c r="Y10228" s="101"/>
      <c r="AG10228" s="101"/>
      <c r="AH10228" s="107"/>
    </row>
    <row r="10229" spans="19:34" x14ac:dyDescent="0.2">
      <c r="S10229" s="101"/>
      <c r="X10229" s="101"/>
      <c r="Y10229" s="101"/>
      <c r="AG10229" s="101"/>
      <c r="AH10229" s="107"/>
    </row>
    <row r="10230" spans="19:34" x14ac:dyDescent="0.2">
      <c r="S10230" s="101"/>
      <c r="X10230" s="101"/>
      <c r="Y10230" s="101"/>
      <c r="AG10230" s="101"/>
      <c r="AH10230" s="107"/>
    </row>
    <row r="10231" spans="19:34" x14ac:dyDescent="0.2">
      <c r="S10231" s="101"/>
      <c r="X10231" s="101"/>
      <c r="Y10231" s="101"/>
      <c r="AG10231" s="101"/>
      <c r="AH10231" s="107"/>
    </row>
    <row r="10232" spans="19:34" x14ac:dyDescent="0.2">
      <c r="S10232" s="101"/>
      <c r="X10232" s="101"/>
      <c r="Y10232" s="101"/>
      <c r="AG10232" s="101"/>
      <c r="AH10232" s="107"/>
    </row>
    <row r="10233" spans="19:34" x14ac:dyDescent="0.2">
      <c r="S10233" s="101"/>
      <c r="X10233" s="101"/>
      <c r="Y10233" s="101"/>
      <c r="AG10233" s="101"/>
      <c r="AH10233" s="107"/>
    </row>
    <row r="10234" spans="19:34" x14ac:dyDescent="0.2">
      <c r="S10234" s="101"/>
      <c r="X10234" s="101"/>
      <c r="Y10234" s="101"/>
      <c r="AG10234" s="101"/>
      <c r="AH10234" s="107"/>
    </row>
    <row r="10235" spans="19:34" x14ac:dyDescent="0.2">
      <c r="S10235" s="101"/>
      <c r="X10235" s="101"/>
      <c r="Y10235" s="101"/>
      <c r="AG10235" s="101"/>
      <c r="AH10235" s="107"/>
    </row>
    <row r="10236" spans="19:34" x14ac:dyDescent="0.2">
      <c r="S10236" s="101"/>
      <c r="X10236" s="101"/>
      <c r="Y10236" s="101"/>
      <c r="AG10236" s="101"/>
      <c r="AH10236" s="107"/>
    </row>
    <row r="10237" spans="19:34" x14ac:dyDescent="0.2">
      <c r="S10237" s="101"/>
      <c r="X10237" s="101"/>
      <c r="Y10237" s="101"/>
      <c r="AG10237" s="101"/>
      <c r="AH10237" s="107"/>
    </row>
    <row r="10238" spans="19:34" x14ac:dyDescent="0.2">
      <c r="S10238" s="101"/>
      <c r="X10238" s="101"/>
      <c r="Y10238" s="101"/>
      <c r="AG10238" s="101"/>
      <c r="AH10238" s="107"/>
    </row>
    <row r="10239" spans="19:34" x14ac:dyDescent="0.2">
      <c r="S10239" s="101"/>
      <c r="X10239" s="101"/>
      <c r="Y10239" s="101"/>
      <c r="AG10239" s="101"/>
      <c r="AH10239" s="107"/>
    </row>
    <row r="10240" spans="19:34" x14ac:dyDescent="0.2">
      <c r="S10240" s="101"/>
      <c r="X10240" s="101"/>
      <c r="Y10240" s="101"/>
      <c r="AG10240" s="101"/>
      <c r="AH10240" s="107"/>
    </row>
    <row r="10241" spans="19:34" x14ac:dyDescent="0.2">
      <c r="S10241" s="101"/>
      <c r="X10241" s="101"/>
      <c r="Y10241" s="101"/>
      <c r="AG10241" s="101"/>
      <c r="AH10241" s="107"/>
    </row>
    <row r="10242" spans="19:34" x14ac:dyDescent="0.2">
      <c r="S10242" s="101"/>
      <c r="X10242" s="101"/>
      <c r="Y10242" s="101"/>
      <c r="AG10242" s="101"/>
      <c r="AH10242" s="107"/>
    </row>
    <row r="10243" spans="19:34" x14ac:dyDescent="0.2">
      <c r="S10243" s="101"/>
      <c r="X10243" s="101"/>
      <c r="Y10243" s="101"/>
      <c r="AG10243" s="101"/>
      <c r="AH10243" s="107"/>
    </row>
    <row r="10244" spans="19:34" x14ac:dyDescent="0.2">
      <c r="S10244" s="101"/>
      <c r="X10244" s="101"/>
      <c r="Y10244" s="101"/>
      <c r="AG10244" s="101"/>
      <c r="AH10244" s="107"/>
    </row>
    <row r="10245" spans="19:34" x14ac:dyDescent="0.2">
      <c r="S10245" s="101"/>
      <c r="X10245" s="101"/>
      <c r="Y10245" s="101"/>
      <c r="AG10245" s="101"/>
      <c r="AH10245" s="107"/>
    </row>
    <row r="10246" spans="19:34" x14ac:dyDescent="0.2">
      <c r="S10246" s="101"/>
      <c r="X10246" s="101"/>
      <c r="Y10246" s="101"/>
      <c r="AG10246" s="101"/>
      <c r="AH10246" s="107"/>
    </row>
    <row r="10247" spans="19:34" x14ac:dyDescent="0.2">
      <c r="S10247" s="101"/>
      <c r="X10247" s="101"/>
      <c r="Y10247" s="101"/>
      <c r="AG10247" s="101"/>
      <c r="AH10247" s="107"/>
    </row>
    <row r="10248" spans="19:34" x14ac:dyDescent="0.2">
      <c r="S10248" s="101"/>
      <c r="X10248" s="101"/>
      <c r="Y10248" s="101"/>
      <c r="AG10248" s="101"/>
      <c r="AH10248" s="107"/>
    </row>
    <row r="10249" spans="19:34" x14ac:dyDescent="0.2">
      <c r="S10249" s="101"/>
      <c r="X10249" s="101"/>
      <c r="Y10249" s="101"/>
      <c r="AG10249" s="101"/>
      <c r="AH10249" s="107"/>
    </row>
    <row r="10250" spans="19:34" x14ac:dyDescent="0.2">
      <c r="S10250" s="101"/>
      <c r="X10250" s="101"/>
      <c r="Y10250" s="101"/>
      <c r="AG10250" s="101"/>
      <c r="AH10250" s="107"/>
    </row>
    <row r="10251" spans="19:34" x14ac:dyDescent="0.2">
      <c r="S10251" s="101"/>
      <c r="X10251" s="101"/>
      <c r="Y10251" s="101"/>
      <c r="AG10251" s="101"/>
      <c r="AH10251" s="107"/>
    </row>
    <row r="10252" spans="19:34" x14ac:dyDescent="0.2">
      <c r="S10252" s="101"/>
      <c r="X10252" s="101"/>
      <c r="Y10252" s="101"/>
      <c r="AG10252" s="101"/>
      <c r="AH10252" s="107"/>
    </row>
    <row r="10253" spans="19:34" x14ac:dyDescent="0.2">
      <c r="S10253" s="101"/>
      <c r="X10253" s="101"/>
      <c r="Y10253" s="101"/>
      <c r="AG10253" s="101"/>
      <c r="AH10253" s="107"/>
    </row>
    <row r="10254" spans="19:34" x14ac:dyDescent="0.2">
      <c r="S10254" s="101"/>
      <c r="X10254" s="101"/>
      <c r="Y10254" s="101"/>
      <c r="AG10254" s="101"/>
      <c r="AH10254" s="107"/>
    </row>
    <row r="10255" spans="19:34" x14ac:dyDescent="0.2">
      <c r="S10255" s="101"/>
      <c r="X10255" s="101"/>
      <c r="Y10255" s="101"/>
      <c r="AG10255" s="101"/>
      <c r="AH10255" s="107"/>
    </row>
    <row r="10256" spans="19:34" x14ac:dyDescent="0.2">
      <c r="S10256" s="101"/>
      <c r="X10256" s="101"/>
      <c r="Y10256" s="101"/>
      <c r="AG10256" s="101"/>
      <c r="AH10256" s="107"/>
    </row>
    <row r="10257" spans="19:34" x14ac:dyDescent="0.2">
      <c r="S10257" s="101"/>
      <c r="X10257" s="101"/>
      <c r="Y10257" s="101"/>
      <c r="AG10257" s="101"/>
      <c r="AH10257" s="107"/>
    </row>
    <row r="10258" spans="19:34" x14ac:dyDescent="0.2">
      <c r="S10258" s="101"/>
      <c r="X10258" s="101"/>
      <c r="Y10258" s="101"/>
      <c r="AG10258" s="101"/>
      <c r="AH10258" s="107"/>
    </row>
    <row r="10259" spans="19:34" x14ac:dyDescent="0.2">
      <c r="S10259" s="101"/>
      <c r="X10259" s="101"/>
      <c r="Y10259" s="101"/>
      <c r="AG10259" s="101"/>
      <c r="AH10259" s="107"/>
    </row>
    <row r="10260" spans="19:34" x14ac:dyDescent="0.2">
      <c r="S10260" s="101"/>
      <c r="X10260" s="101"/>
      <c r="Y10260" s="101"/>
      <c r="AG10260" s="101"/>
      <c r="AH10260" s="107"/>
    </row>
    <row r="10261" spans="19:34" x14ac:dyDescent="0.2">
      <c r="S10261" s="101"/>
      <c r="X10261" s="101"/>
      <c r="Y10261" s="101"/>
      <c r="AG10261" s="101"/>
      <c r="AH10261" s="107"/>
    </row>
    <row r="10262" spans="19:34" x14ac:dyDescent="0.2">
      <c r="S10262" s="101"/>
      <c r="X10262" s="101"/>
      <c r="Y10262" s="101"/>
      <c r="AG10262" s="101"/>
      <c r="AH10262" s="107"/>
    </row>
    <row r="10263" spans="19:34" x14ac:dyDescent="0.2">
      <c r="S10263" s="101"/>
      <c r="X10263" s="101"/>
      <c r="Y10263" s="101"/>
      <c r="AG10263" s="101"/>
      <c r="AH10263" s="107"/>
    </row>
    <row r="10264" spans="19:34" x14ac:dyDescent="0.2">
      <c r="S10264" s="101"/>
      <c r="X10264" s="101"/>
      <c r="Y10264" s="101"/>
      <c r="AG10264" s="101"/>
      <c r="AH10264" s="107"/>
    </row>
    <row r="10265" spans="19:34" x14ac:dyDescent="0.2">
      <c r="S10265" s="101"/>
      <c r="X10265" s="101"/>
      <c r="Y10265" s="101"/>
      <c r="AG10265" s="101"/>
      <c r="AH10265" s="107"/>
    </row>
    <row r="10266" spans="19:34" x14ac:dyDescent="0.2">
      <c r="S10266" s="101"/>
      <c r="X10266" s="101"/>
      <c r="Y10266" s="101"/>
      <c r="AG10266" s="101"/>
      <c r="AH10266" s="107"/>
    </row>
    <row r="10267" spans="19:34" x14ac:dyDescent="0.2">
      <c r="S10267" s="101"/>
      <c r="X10267" s="101"/>
      <c r="Y10267" s="101"/>
      <c r="AG10267" s="101"/>
      <c r="AH10267" s="107"/>
    </row>
    <row r="10268" spans="19:34" x14ac:dyDescent="0.2">
      <c r="S10268" s="101"/>
      <c r="X10268" s="101"/>
      <c r="Y10268" s="101"/>
      <c r="AG10268" s="101"/>
      <c r="AH10268" s="107"/>
    </row>
    <row r="10269" spans="19:34" x14ac:dyDescent="0.2">
      <c r="S10269" s="101"/>
      <c r="X10269" s="101"/>
      <c r="Y10269" s="101"/>
      <c r="AG10269" s="101"/>
      <c r="AH10269" s="107"/>
    </row>
    <row r="10270" spans="19:34" x14ac:dyDescent="0.2">
      <c r="S10270" s="101"/>
      <c r="X10270" s="101"/>
      <c r="Y10270" s="101"/>
      <c r="AG10270" s="101"/>
      <c r="AH10270" s="107"/>
    </row>
    <row r="10271" spans="19:34" x14ac:dyDescent="0.2">
      <c r="S10271" s="101"/>
      <c r="X10271" s="101"/>
      <c r="Y10271" s="101"/>
      <c r="AG10271" s="101"/>
      <c r="AH10271" s="107"/>
    </row>
    <row r="10272" spans="19:34" x14ac:dyDescent="0.2">
      <c r="S10272" s="101"/>
      <c r="X10272" s="101"/>
      <c r="Y10272" s="101"/>
      <c r="AG10272" s="101"/>
      <c r="AH10272" s="107"/>
    </row>
    <row r="10273" spans="19:34" x14ac:dyDescent="0.2">
      <c r="S10273" s="101"/>
      <c r="X10273" s="101"/>
      <c r="Y10273" s="101"/>
      <c r="AG10273" s="101"/>
      <c r="AH10273" s="107"/>
    </row>
    <row r="10274" spans="19:34" x14ac:dyDescent="0.2">
      <c r="S10274" s="101"/>
      <c r="X10274" s="101"/>
      <c r="Y10274" s="101"/>
      <c r="AG10274" s="101"/>
      <c r="AH10274" s="107"/>
    </row>
    <row r="10275" spans="19:34" x14ac:dyDescent="0.2">
      <c r="S10275" s="101"/>
      <c r="X10275" s="101"/>
      <c r="Y10275" s="101"/>
      <c r="AG10275" s="101"/>
      <c r="AH10275" s="107"/>
    </row>
    <row r="10276" spans="19:34" x14ac:dyDescent="0.2">
      <c r="S10276" s="101"/>
      <c r="X10276" s="101"/>
      <c r="Y10276" s="101"/>
      <c r="AG10276" s="101"/>
      <c r="AH10276" s="107"/>
    </row>
    <row r="10277" spans="19:34" x14ac:dyDescent="0.2">
      <c r="S10277" s="101"/>
      <c r="X10277" s="101"/>
      <c r="Y10277" s="101"/>
      <c r="AG10277" s="101"/>
      <c r="AH10277" s="107"/>
    </row>
    <row r="10278" spans="19:34" x14ac:dyDescent="0.2">
      <c r="S10278" s="101"/>
      <c r="X10278" s="101"/>
      <c r="Y10278" s="101"/>
      <c r="AG10278" s="101"/>
      <c r="AH10278" s="107"/>
    </row>
    <row r="10279" spans="19:34" x14ac:dyDescent="0.2">
      <c r="S10279" s="101"/>
      <c r="X10279" s="101"/>
      <c r="Y10279" s="101"/>
      <c r="AG10279" s="101"/>
      <c r="AH10279" s="107"/>
    </row>
    <row r="10280" spans="19:34" x14ac:dyDescent="0.2">
      <c r="S10280" s="101"/>
      <c r="X10280" s="101"/>
      <c r="Y10280" s="101"/>
      <c r="AG10280" s="101"/>
      <c r="AH10280" s="107"/>
    </row>
    <row r="10281" spans="19:34" x14ac:dyDescent="0.2">
      <c r="S10281" s="101"/>
      <c r="X10281" s="101"/>
      <c r="Y10281" s="101"/>
      <c r="AG10281" s="101"/>
      <c r="AH10281" s="107"/>
    </row>
    <row r="10282" spans="19:34" x14ac:dyDescent="0.2">
      <c r="S10282" s="101"/>
      <c r="X10282" s="101"/>
      <c r="Y10282" s="101"/>
      <c r="AG10282" s="101"/>
      <c r="AH10282" s="107"/>
    </row>
    <row r="10283" spans="19:34" x14ac:dyDescent="0.2">
      <c r="S10283" s="101"/>
      <c r="X10283" s="101"/>
      <c r="Y10283" s="101"/>
      <c r="AG10283" s="101"/>
      <c r="AH10283" s="107"/>
    </row>
    <row r="10284" spans="19:34" x14ac:dyDescent="0.2">
      <c r="S10284" s="101"/>
      <c r="X10284" s="101"/>
      <c r="Y10284" s="101"/>
      <c r="AG10284" s="101"/>
      <c r="AH10284" s="107"/>
    </row>
    <row r="10285" spans="19:34" x14ac:dyDescent="0.2">
      <c r="S10285" s="101"/>
      <c r="X10285" s="101"/>
      <c r="Y10285" s="101"/>
      <c r="AG10285" s="101"/>
      <c r="AH10285" s="107"/>
    </row>
    <row r="10286" spans="19:34" x14ac:dyDescent="0.2">
      <c r="S10286" s="101"/>
      <c r="X10286" s="101"/>
      <c r="Y10286" s="101"/>
      <c r="AG10286" s="101"/>
      <c r="AH10286" s="107"/>
    </row>
    <row r="10287" spans="19:34" x14ac:dyDescent="0.2">
      <c r="S10287" s="101"/>
      <c r="X10287" s="101"/>
      <c r="Y10287" s="101"/>
      <c r="AG10287" s="101"/>
      <c r="AH10287" s="107"/>
    </row>
    <row r="10288" spans="19:34" x14ac:dyDescent="0.2">
      <c r="S10288" s="101"/>
      <c r="X10288" s="101"/>
      <c r="Y10288" s="101"/>
      <c r="AG10288" s="101"/>
      <c r="AH10288" s="107"/>
    </row>
    <row r="10289" spans="19:34" x14ac:dyDescent="0.2">
      <c r="S10289" s="101"/>
      <c r="X10289" s="101"/>
      <c r="Y10289" s="101"/>
      <c r="AG10289" s="101"/>
      <c r="AH10289" s="107"/>
    </row>
    <row r="10290" spans="19:34" x14ac:dyDescent="0.2">
      <c r="S10290" s="101"/>
      <c r="X10290" s="101"/>
      <c r="Y10290" s="101"/>
      <c r="AG10290" s="101"/>
      <c r="AH10290" s="107"/>
    </row>
    <row r="10291" spans="19:34" x14ac:dyDescent="0.2">
      <c r="S10291" s="101"/>
      <c r="X10291" s="101"/>
      <c r="Y10291" s="101"/>
      <c r="AG10291" s="101"/>
      <c r="AH10291" s="107"/>
    </row>
    <row r="10292" spans="19:34" x14ac:dyDescent="0.2">
      <c r="S10292" s="101"/>
      <c r="X10292" s="101"/>
      <c r="Y10292" s="101"/>
      <c r="AG10292" s="101"/>
      <c r="AH10292" s="107"/>
    </row>
    <row r="10293" spans="19:34" x14ac:dyDescent="0.2">
      <c r="S10293" s="101"/>
      <c r="X10293" s="101"/>
      <c r="Y10293" s="101"/>
      <c r="AG10293" s="101"/>
      <c r="AH10293" s="107"/>
    </row>
    <row r="10294" spans="19:34" x14ac:dyDescent="0.2">
      <c r="S10294" s="101"/>
      <c r="X10294" s="101"/>
      <c r="Y10294" s="101"/>
      <c r="AG10294" s="101"/>
      <c r="AH10294" s="107"/>
    </row>
    <row r="10295" spans="19:34" x14ac:dyDescent="0.2">
      <c r="S10295" s="101"/>
      <c r="X10295" s="101"/>
      <c r="Y10295" s="101"/>
      <c r="AG10295" s="101"/>
      <c r="AH10295" s="107"/>
    </row>
    <row r="10296" spans="19:34" x14ac:dyDescent="0.2">
      <c r="S10296" s="101"/>
      <c r="X10296" s="101"/>
      <c r="Y10296" s="101"/>
      <c r="AG10296" s="101"/>
      <c r="AH10296" s="107"/>
    </row>
    <row r="10297" spans="19:34" x14ac:dyDescent="0.2">
      <c r="S10297" s="101"/>
      <c r="X10297" s="101"/>
      <c r="Y10297" s="101"/>
      <c r="AG10297" s="101"/>
      <c r="AH10297" s="107"/>
    </row>
    <row r="10298" spans="19:34" x14ac:dyDescent="0.2">
      <c r="S10298" s="101"/>
      <c r="X10298" s="101"/>
      <c r="Y10298" s="101"/>
      <c r="AG10298" s="101"/>
      <c r="AH10298" s="107"/>
    </row>
    <row r="10299" spans="19:34" x14ac:dyDescent="0.2">
      <c r="S10299" s="101"/>
      <c r="X10299" s="101"/>
      <c r="Y10299" s="101"/>
      <c r="AG10299" s="101"/>
      <c r="AH10299" s="107"/>
    </row>
    <row r="10300" spans="19:34" x14ac:dyDescent="0.2">
      <c r="S10300" s="101"/>
      <c r="X10300" s="101"/>
      <c r="Y10300" s="101"/>
      <c r="AG10300" s="101"/>
      <c r="AH10300" s="107"/>
    </row>
    <row r="10301" spans="19:34" x14ac:dyDescent="0.2">
      <c r="S10301" s="101"/>
      <c r="X10301" s="101"/>
      <c r="Y10301" s="101"/>
      <c r="AG10301" s="101"/>
      <c r="AH10301" s="107"/>
    </row>
    <row r="10302" spans="19:34" x14ac:dyDescent="0.2">
      <c r="S10302" s="101"/>
      <c r="X10302" s="101"/>
      <c r="Y10302" s="101"/>
      <c r="AG10302" s="101"/>
      <c r="AH10302" s="107"/>
    </row>
    <row r="10303" spans="19:34" x14ac:dyDescent="0.2">
      <c r="S10303" s="101"/>
      <c r="X10303" s="101"/>
      <c r="Y10303" s="101"/>
      <c r="AG10303" s="101"/>
      <c r="AH10303" s="107"/>
    </row>
    <row r="10304" spans="19:34" x14ac:dyDescent="0.2">
      <c r="S10304" s="101"/>
      <c r="X10304" s="101"/>
      <c r="Y10304" s="101"/>
      <c r="AG10304" s="101"/>
      <c r="AH10304" s="107"/>
    </row>
    <row r="10305" spans="19:34" x14ac:dyDescent="0.2">
      <c r="S10305" s="101"/>
      <c r="X10305" s="101"/>
      <c r="Y10305" s="101"/>
      <c r="AG10305" s="101"/>
      <c r="AH10305" s="107"/>
    </row>
    <row r="10306" spans="19:34" x14ac:dyDescent="0.2">
      <c r="S10306" s="101"/>
      <c r="X10306" s="101"/>
      <c r="Y10306" s="101"/>
      <c r="AG10306" s="101"/>
      <c r="AH10306" s="107"/>
    </row>
    <row r="10307" spans="19:34" x14ac:dyDescent="0.2">
      <c r="S10307" s="101"/>
      <c r="X10307" s="101"/>
      <c r="Y10307" s="101"/>
      <c r="AG10307" s="101"/>
      <c r="AH10307" s="107"/>
    </row>
    <row r="10308" spans="19:34" x14ac:dyDescent="0.2">
      <c r="S10308" s="101"/>
      <c r="X10308" s="101"/>
      <c r="Y10308" s="101"/>
      <c r="AG10308" s="101"/>
      <c r="AH10308" s="107"/>
    </row>
    <row r="10309" spans="19:34" x14ac:dyDescent="0.2">
      <c r="S10309" s="101"/>
      <c r="X10309" s="101"/>
      <c r="Y10309" s="101"/>
      <c r="AG10309" s="101"/>
      <c r="AH10309" s="107"/>
    </row>
    <row r="10310" spans="19:34" x14ac:dyDescent="0.2">
      <c r="S10310" s="101"/>
      <c r="X10310" s="101"/>
      <c r="Y10310" s="101"/>
      <c r="AG10310" s="101"/>
      <c r="AH10310" s="107"/>
    </row>
    <row r="10311" spans="19:34" x14ac:dyDescent="0.2">
      <c r="S10311" s="101"/>
      <c r="X10311" s="101"/>
      <c r="Y10311" s="101"/>
      <c r="AG10311" s="101"/>
      <c r="AH10311" s="107"/>
    </row>
    <row r="10312" spans="19:34" x14ac:dyDescent="0.2">
      <c r="S10312" s="101"/>
      <c r="X10312" s="101"/>
      <c r="Y10312" s="101"/>
      <c r="AG10312" s="101"/>
      <c r="AH10312" s="107"/>
    </row>
    <row r="10313" spans="19:34" x14ac:dyDescent="0.2">
      <c r="S10313" s="101"/>
      <c r="X10313" s="101"/>
      <c r="Y10313" s="101"/>
      <c r="AG10313" s="101"/>
      <c r="AH10313" s="107"/>
    </row>
    <row r="10314" spans="19:34" x14ac:dyDescent="0.2">
      <c r="S10314" s="101"/>
      <c r="X10314" s="101"/>
      <c r="Y10314" s="101"/>
      <c r="AG10314" s="101"/>
      <c r="AH10314" s="107"/>
    </row>
    <row r="10315" spans="19:34" x14ac:dyDescent="0.2">
      <c r="S10315" s="101"/>
      <c r="X10315" s="101"/>
      <c r="Y10315" s="101"/>
      <c r="AG10315" s="101"/>
      <c r="AH10315" s="107"/>
    </row>
    <row r="10316" spans="19:34" x14ac:dyDescent="0.2">
      <c r="S10316" s="101"/>
      <c r="X10316" s="101"/>
      <c r="Y10316" s="101"/>
      <c r="AG10316" s="101"/>
      <c r="AH10316" s="107"/>
    </row>
    <row r="10317" spans="19:34" x14ac:dyDescent="0.2">
      <c r="S10317" s="101"/>
      <c r="X10317" s="101"/>
      <c r="Y10317" s="101"/>
      <c r="AG10317" s="101"/>
      <c r="AH10317" s="107"/>
    </row>
    <row r="10318" spans="19:34" x14ac:dyDescent="0.2">
      <c r="S10318" s="101"/>
      <c r="X10318" s="101"/>
      <c r="Y10318" s="101"/>
      <c r="AG10318" s="101"/>
      <c r="AH10318" s="107"/>
    </row>
    <row r="10319" spans="19:34" x14ac:dyDescent="0.2">
      <c r="S10319" s="101"/>
      <c r="X10319" s="101"/>
      <c r="Y10319" s="101"/>
      <c r="AG10319" s="101"/>
      <c r="AH10319" s="107"/>
    </row>
    <row r="10320" spans="19:34" x14ac:dyDescent="0.2">
      <c r="S10320" s="101"/>
      <c r="X10320" s="101"/>
      <c r="Y10320" s="101"/>
      <c r="AG10320" s="101"/>
      <c r="AH10320" s="107"/>
    </row>
    <row r="10321" spans="19:34" x14ac:dyDescent="0.2">
      <c r="S10321" s="101"/>
      <c r="X10321" s="101"/>
      <c r="Y10321" s="101"/>
      <c r="AG10321" s="101"/>
      <c r="AH10321" s="107"/>
    </row>
    <row r="10322" spans="19:34" x14ac:dyDescent="0.2">
      <c r="S10322" s="101"/>
      <c r="X10322" s="101"/>
      <c r="Y10322" s="101"/>
      <c r="AG10322" s="101"/>
      <c r="AH10322" s="107"/>
    </row>
    <row r="10323" spans="19:34" x14ac:dyDescent="0.2">
      <c r="S10323" s="101"/>
      <c r="X10323" s="101"/>
      <c r="Y10323" s="101"/>
      <c r="AG10323" s="101"/>
      <c r="AH10323" s="107"/>
    </row>
    <row r="10324" spans="19:34" x14ac:dyDescent="0.2">
      <c r="S10324" s="101"/>
      <c r="X10324" s="101"/>
      <c r="Y10324" s="101"/>
      <c r="AG10324" s="101"/>
      <c r="AH10324" s="107"/>
    </row>
    <row r="10325" spans="19:34" x14ac:dyDescent="0.2">
      <c r="S10325" s="101"/>
      <c r="X10325" s="101"/>
      <c r="Y10325" s="101"/>
      <c r="AG10325" s="101"/>
      <c r="AH10325" s="107"/>
    </row>
    <row r="10326" spans="19:34" x14ac:dyDescent="0.2">
      <c r="S10326" s="101"/>
      <c r="X10326" s="101"/>
      <c r="Y10326" s="101"/>
      <c r="AG10326" s="101"/>
      <c r="AH10326" s="107"/>
    </row>
    <row r="10327" spans="19:34" x14ac:dyDescent="0.2">
      <c r="S10327" s="101"/>
      <c r="X10327" s="101"/>
      <c r="Y10327" s="101"/>
      <c r="AG10327" s="101"/>
      <c r="AH10327" s="107"/>
    </row>
    <row r="10328" spans="19:34" x14ac:dyDescent="0.2">
      <c r="S10328" s="101"/>
      <c r="X10328" s="101"/>
      <c r="Y10328" s="101"/>
      <c r="AG10328" s="101"/>
      <c r="AH10328" s="107"/>
    </row>
    <row r="10329" spans="19:34" x14ac:dyDescent="0.2">
      <c r="S10329" s="101"/>
      <c r="X10329" s="101"/>
      <c r="Y10329" s="101"/>
      <c r="AG10329" s="101"/>
      <c r="AH10329" s="107"/>
    </row>
    <row r="10330" spans="19:34" x14ac:dyDescent="0.2">
      <c r="S10330" s="101"/>
      <c r="X10330" s="101"/>
      <c r="Y10330" s="101"/>
      <c r="AG10330" s="101"/>
      <c r="AH10330" s="107"/>
    </row>
    <row r="10331" spans="19:34" x14ac:dyDescent="0.2">
      <c r="S10331" s="101"/>
      <c r="X10331" s="101"/>
      <c r="Y10331" s="101"/>
      <c r="AG10331" s="101"/>
      <c r="AH10331" s="107"/>
    </row>
    <row r="10332" spans="19:34" x14ac:dyDescent="0.2">
      <c r="S10332" s="101"/>
      <c r="X10332" s="101"/>
      <c r="Y10332" s="101"/>
      <c r="AG10332" s="101"/>
      <c r="AH10332" s="107"/>
    </row>
    <row r="10333" spans="19:34" x14ac:dyDescent="0.2">
      <c r="S10333" s="101"/>
      <c r="X10333" s="101"/>
      <c r="Y10333" s="101"/>
      <c r="AG10333" s="101"/>
      <c r="AH10333" s="107"/>
    </row>
    <row r="10334" spans="19:34" x14ac:dyDescent="0.2">
      <c r="S10334" s="101"/>
      <c r="X10334" s="101"/>
      <c r="Y10334" s="101"/>
      <c r="AG10334" s="101"/>
      <c r="AH10334" s="107"/>
    </row>
    <row r="10335" spans="19:34" x14ac:dyDescent="0.2">
      <c r="S10335" s="101"/>
      <c r="X10335" s="101"/>
      <c r="Y10335" s="101"/>
      <c r="AG10335" s="101"/>
      <c r="AH10335" s="107"/>
    </row>
    <row r="10336" spans="19:34" x14ac:dyDescent="0.2">
      <c r="S10336" s="101"/>
      <c r="X10336" s="101"/>
      <c r="Y10336" s="101"/>
      <c r="AG10336" s="101"/>
      <c r="AH10336" s="107"/>
    </row>
    <row r="10337" spans="19:34" x14ac:dyDescent="0.2">
      <c r="S10337" s="101"/>
      <c r="X10337" s="101"/>
      <c r="Y10337" s="101"/>
      <c r="AG10337" s="101"/>
      <c r="AH10337" s="107"/>
    </row>
    <row r="10338" spans="19:34" x14ac:dyDescent="0.2">
      <c r="S10338" s="101"/>
      <c r="X10338" s="101"/>
      <c r="Y10338" s="101"/>
      <c r="AG10338" s="101"/>
      <c r="AH10338" s="107"/>
    </row>
    <row r="10339" spans="19:34" x14ac:dyDescent="0.2">
      <c r="S10339" s="101"/>
      <c r="X10339" s="101"/>
      <c r="Y10339" s="101"/>
      <c r="AG10339" s="101"/>
      <c r="AH10339" s="107"/>
    </row>
    <row r="10340" spans="19:34" x14ac:dyDescent="0.2">
      <c r="S10340" s="101"/>
      <c r="X10340" s="101"/>
      <c r="Y10340" s="101"/>
      <c r="AG10340" s="101"/>
      <c r="AH10340" s="107"/>
    </row>
    <row r="10341" spans="19:34" x14ac:dyDescent="0.2">
      <c r="S10341" s="101"/>
      <c r="X10341" s="101"/>
      <c r="Y10341" s="101"/>
      <c r="AG10341" s="101"/>
      <c r="AH10341" s="107"/>
    </row>
    <row r="10342" spans="19:34" x14ac:dyDescent="0.2">
      <c r="S10342" s="101"/>
      <c r="X10342" s="101"/>
      <c r="Y10342" s="101"/>
      <c r="AG10342" s="101"/>
      <c r="AH10342" s="107"/>
    </row>
    <row r="10343" spans="19:34" x14ac:dyDescent="0.2">
      <c r="S10343" s="101"/>
      <c r="X10343" s="101"/>
      <c r="Y10343" s="101"/>
      <c r="AG10343" s="101"/>
      <c r="AH10343" s="107"/>
    </row>
    <row r="10344" spans="19:34" x14ac:dyDescent="0.2">
      <c r="S10344" s="101"/>
      <c r="X10344" s="101"/>
      <c r="Y10344" s="101"/>
      <c r="AG10344" s="101"/>
      <c r="AH10344" s="107"/>
    </row>
    <row r="10345" spans="19:34" x14ac:dyDescent="0.2">
      <c r="S10345" s="101"/>
      <c r="X10345" s="101"/>
      <c r="Y10345" s="101"/>
      <c r="AG10345" s="101"/>
      <c r="AH10345" s="107"/>
    </row>
    <row r="10346" spans="19:34" x14ac:dyDescent="0.2">
      <c r="S10346" s="101"/>
      <c r="X10346" s="101"/>
      <c r="Y10346" s="101"/>
      <c r="AG10346" s="101"/>
      <c r="AH10346" s="107"/>
    </row>
    <row r="10347" spans="19:34" x14ac:dyDescent="0.2">
      <c r="S10347" s="101"/>
      <c r="X10347" s="101"/>
      <c r="Y10347" s="101"/>
      <c r="AG10347" s="101"/>
      <c r="AH10347" s="107"/>
    </row>
    <row r="10348" spans="19:34" x14ac:dyDescent="0.2">
      <c r="S10348" s="101"/>
      <c r="X10348" s="101"/>
      <c r="Y10348" s="101"/>
      <c r="AG10348" s="101"/>
      <c r="AH10348" s="107"/>
    </row>
    <row r="10349" spans="19:34" x14ac:dyDescent="0.2">
      <c r="S10349" s="101"/>
      <c r="X10349" s="101"/>
      <c r="Y10349" s="101"/>
      <c r="AG10349" s="101"/>
      <c r="AH10349" s="107"/>
    </row>
    <row r="10350" spans="19:34" x14ac:dyDescent="0.2">
      <c r="S10350" s="101"/>
      <c r="X10350" s="101"/>
      <c r="Y10350" s="101"/>
      <c r="AG10350" s="101"/>
      <c r="AH10350" s="107"/>
    </row>
    <row r="10351" spans="19:34" x14ac:dyDescent="0.2">
      <c r="S10351" s="101"/>
      <c r="X10351" s="101"/>
      <c r="Y10351" s="101"/>
      <c r="AG10351" s="101"/>
      <c r="AH10351" s="107"/>
    </row>
    <row r="10352" spans="19:34" x14ac:dyDescent="0.2">
      <c r="S10352" s="101"/>
      <c r="X10352" s="101"/>
      <c r="Y10352" s="101"/>
      <c r="AG10352" s="101"/>
      <c r="AH10352" s="107"/>
    </row>
    <row r="10353" spans="19:34" x14ac:dyDescent="0.2">
      <c r="S10353" s="101"/>
      <c r="X10353" s="101"/>
      <c r="Y10353" s="101"/>
      <c r="AG10353" s="101"/>
      <c r="AH10353" s="107"/>
    </row>
    <row r="10354" spans="19:34" x14ac:dyDescent="0.2">
      <c r="S10354" s="101"/>
      <c r="X10354" s="101"/>
      <c r="Y10354" s="101"/>
      <c r="AG10354" s="101"/>
      <c r="AH10354" s="107"/>
    </row>
    <row r="10355" spans="19:34" x14ac:dyDescent="0.2">
      <c r="S10355" s="101"/>
      <c r="X10355" s="101"/>
      <c r="Y10355" s="101"/>
      <c r="AG10355" s="101"/>
      <c r="AH10355" s="107"/>
    </row>
    <row r="10356" spans="19:34" x14ac:dyDescent="0.2">
      <c r="S10356" s="101"/>
      <c r="X10356" s="101"/>
      <c r="Y10356" s="101"/>
      <c r="AG10356" s="101"/>
      <c r="AH10356" s="107"/>
    </row>
    <row r="10357" spans="19:34" x14ac:dyDescent="0.2">
      <c r="S10357" s="101"/>
      <c r="X10357" s="101"/>
      <c r="Y10357" s="101"/>
      <c r="AG10357" s="101"/>
      <c r="AH10357" s="107"/>
    </row>
    <row r="10358" spans="19:34" x14ac:dyDescent="0.2">
      <c r="S10358" s="101"/>
      <c r="X10358" s="101"/>
      <c r="Y10358" s="101"/>
      <c r="AG10358" s="101"/>
      <c r="AH10358" s="107"/>
    </row>
    <row r="10359" spans="19:34" x14ac:dyDescent="0.2">
      <c r="S10359" s="101"/>
      <c r="X10359" s="101"/>
      <c r="Y10359" s="101"/>
      <c r="AG10359" s="101"/>
      <c r="AH10359" s="107"/>
    </row>
    <row r="10360" spans="19:34" x14ac:dyDescent="0.2">
      <c r="S10360" s="101"/>
      <c r="X10360" s="101"/>
      <c r="Y10360" s="101"/>
      <c r="AG10360" s="101"/>
      <c r="AH10360" s="107"/>
    </row>
    <row r="10361" spans="19:34" x14ac:dyDescent="0.2">
      <c r="S10361" s="101"/>
      <c r="X10361" s="101"/>
      <c r="Y10361" s="101"/>
      <c r="AG10361" s="101"/>
      <c r="AH10361" s="107"/>
    </row>
    <row r="10362" spans="19:34" x14ac:dyDescent="0.2">
      <c r="S10362" s="101"/>
      <c r="X10362" s="101"/>
      <c r="Y10362" s="101"/>
      <c r="AG10362" s="101"/>
      <c r="AH10362" s="107"/>
    </row>
    <row r="10363" spans="19:34" x14ac:dyDescent="0.2">
      <c r="S10363" s="101"/>
      <c r="X10363" s="101"/>
      <c r="Y10363" s="101"/>
      <c r="AG10363" s="101"/>
      <c r="AH10363" s="107"/>
    </row>
    <row r="10364" spans="19:34" x14ac:dyDescent="0.2">
      <c r="S10364" s="101"/>
      <c r="X10364" s="101"/>
      <c r="Y10364" s="101"/>
      <c r="AG10364" s="101"/>
      <c r="AH10364" s="107"/>
    </row>
    <row r="10365" spans="19:34" x14ac:dyDescent="0.2">
      <c r="S10365" s="101"/>
      <c r="X10365" s="101"/>
      <c r="Y10365" s="101"/>
      <c r="AG10365" s="101"/>
      <c r="AH10365" s="107"/>
    </row>
    <row r="10366" spans="19:34" x14ac:dyDescent="0.2">
      <c r="S10366" s="101"/>
      <c r="X10366" s="101"/>
      <c r="Y10366" s="101"/>
      <c r="AG10366" s="101"/>
      <c r="AH10366" s="107"/>
    </row>
    <row r="10367" spans="19:34" x14ac:dyDescent="0.2">
      <c r="S10367" s="101"/>
      <c r="X10367" s="101"/>
      <c r="Y10367" s="101"/>
      <c r="AG10367" s="101"/>
      <c r="AH10367" s="107"/>
    </row>
    <row r="10368" spans="19:34" x14ac:dyDescent="0.2">
      <c r="S10368" s="101"/>
      <c r="X10368" s="101"/>
      <c r="Y10368" s="101"/>
      <c r="AG10368" s="101"/>
      <c r="AH10368" s="107"/>
    </row>
    <row r="10369" spans="19:34" x14ac:dyDescent="0.2">
      <c r="S10369" s="101"/>
      <c r="X10369" s="101"/>
      <c r="Y10369" s="101"/>
      <c r="AG10369" s="101"/>
      <c r="AH10369" s="107"/>
    </row>
    <row r="10370" spans="19:34" x14ac:dyDescent="0.2">
      <c r="S10370" s="101"/>
      <c r="X10370" s="101"/>
      <c r="Y10370" s="101"/>
      <c r="AG10370" s="101"/>
      <c r="AH10370" s="107"/>
    </row>
    <row r="10371" spans="19:34" x14ac:dyDescent="0.2">
      <c r="S10371" s="101"/>
      <c r="X10371" s="101"/>
      <c r="Y10371" s="101"/>
      <c r="AG10371" s="101"/>
      <c r="AH10371" s="107"/>
    </row>
    <row r="10372" spans="19:34" x14ac:dyDescent="0.2">
      <c r="S10372" s="101"/>
      <c r="X10372" s="101"/>
      <c r="Y10372" s="101"/>
      <c r="AG10372" s="101"/>
      <c r="AH10372" s="107"/>
    </row>
    <row r="10373" spans="19:34" x14ac:dyDescent="0.2">
      <c r="S10373" s="101"/>
      <c r="X10373" s="101"/>
      <c r="Y10373" s="101"/>
      <c r="AG10373" s="101"/>
      <c r="AH10373" s="107"/>
    </row>
    <row r="10374" spans="19:34" x14ac:dyDescent="0.2">
      <c r="S10374" s="101"/>
      <c r="X10374" s="101"/>
      <c r="Y10374" s="101"/>
      <c r="AG10374" s="101"/>
      <c r="AH10374" s="107"/>
    </row>
    <row r="10375" spans="19:34" x14ac:dyDescent="0.2">
      <c r="S10375" s="101"/>
      <c r="X10375" s="101"/>
      <c r="Y10375" s="101"/>
      <c r="AG10375" s="101"/>
      <c r="AH10375" s="107"/>
    </row>
    <row r="10376" spans="19:34" x14ac:dyDescent="0.2">
      <c r="S10376" s="101"/>
      <c r="X10376" s="101"/>
      <c r="Y10376" s="101"/>
      <c r="AG10376" s="101"/>
      <c r="AH10376" s="107"/>
    </row>
    <row r="10377" spans="19:34" x14ac:dyDescent="0.2">
      <c r="S10377" s="101"/>
      <c r="X10377" s="101"/>
      <c r="Y10377" s="101"/>
      <c r="AG10377" s="101"/>
      <c r="AH10377" s="107"/>
    </row>
    <row r="10378" spans="19:34" x14ac:dyDescent="0.2">
      <c r="S10378" s="101"/>
      <c r="X10378" s="101"/>
      <c r="Y10378" s="101"/>
      <c r="AG10378" s="101"/>
      <c r="AH10378" s="107"/>
    </row>
    <row r="10379" spans="19:34" x14ac:dyDescent="0.2">
      <c r="S10379" s="101"/>
      <c r="X10379" s="101"/>
      <c r="Y10379" s="101"/>
      <c r="AG10379" s="101"/>
      <c r="AH10379" s="107"/>
    </row>
    <row r="10380" spans="19:34" x14ac:dyDescent="0.2">
      <c r="S10380" s="101"/>
      <c r="X10380" s="101"/>
      <c r="Y10380" s="101"/>
      <c r="AG10380" s="101"/>
      <c r="AH10380" s="107"/>
    </row>
    <row r="10381" spans="19:34" x14ac:dyDescent="0.2">
      <c r="S10381" s="101"/>
      <c r="X10381" s="101"/>
      <c r="Y10381" s="101"/>
      <c r="AG10381" s="101"/>
      <c r="AH10381" s="107"/>
    </row>
    <row r="10382" spans="19:34" x14ac:dyDescent="0.2">
      <c r="S10382" s="101"/>
      <c r="X10382" s="101"/>
      <c r="Y10382" s="101"/>
      <c r="AG10382" s="101"/>
      <c r="AH10382" s="107"/>
    </row>
    <row r="10383" spans="19:34" x14ac:dyDescent="0.2">
      <c r="S10383" s="101"/>
      <c r="X10383" s="101"/>
      <c r="Y10383" s="101"/>
      <c r="AG10383" s="101"/>
      <c r="AH10383" s="107"/>
    </row>
    <row r="10384" spans="19:34" x14ac:dyDescent="0.2">
      <c r="S10384" s="101"/>
      <c r="X10384" s="101"/>
      <c r="Y10384" s="101"/>
      <c r="AG10384" s="101"/>
      <c r="AH10384" s="107"/>
    </row>
    <row r="10385" spans="19:34" x14ac:dyDescent="0.2">
      <c r="S10385" s="101"/>
      <c r="X10385" s="101"/>
      <c r="Y10385" s="101"/>
      <c r="AG10385" s="101"/>
      <c r="AH10385" s="107"/>
    </row>
    <row r="10386" spans="19:34" x14ac:dyDescent="0.2">
      <c r="S10386" s="101"/>
      <c r="X10386" s="101"/>
      <c r="Y10386" s="101"/>
      <c r="AG10386" s="101"/>
      <c r="AH10386" s="107"/>
    </row>
    <row r="10387" spans="19:34" x14ac:dyDescent="0.2">
      <c r="S10387" s="101"/>
      <c r="X10387" s="101"/>
      <c r="Y10387" s="101"/>
      <c r="AG10387" s="101"/>
      <c r="AH10387" s="107"/>
    </row>
    <row r="10388" spans="19:34" x14ac:dyDescent="0.2">
      <c r="S10388" s="101"/>
      <c r="X10388" s="101"/>
      <c r="Y10388" s="101"/>
      <c r="AG10388" s="101"/>
      <c r="AH10388" s="107"/>
    </row>
    <row r="10389" spans="19:34" x14ac:dyDescent="0.2">
      <c r="S10389" s="101"/>
      <c r="X10389" s="101"/>
      <c r="Y10389" s="101"/>
      <c r="AG10389" s="101"/>
      <c r="AH10389" s="107"/>
    </row>
    <row r="10390" spans="19:34" x14ac:dyDescent="0.2">
      <c r="S10390" s="101"/>
      <c r="X10390" s="101"/>
      <c r="Y10390" s="101"/>
      <c r="AG10390" s="101"/>
      <c r="AH10390" s="107"/>
    </row>
    <row r="10391" spans="19:34" x14ac:dyDescent="0.2">
      <c r="S10391" s="101"/>
      <c r="X10391" s="101"/>
      <c r="Y10391" s="101"/>
      <c r="AG10391" s="101"/>
      <c r="AH10391" s="107"/>
    </row>
    <row r="10392" spans="19:34" x14ac:dyDescent="0.2">
      <c r="S10392" s="101"/>
      <c r="X10392" s="101"/>
      <c r="Y10392" s="101"/>
      <c r="AG10392" s="101"/>
      <c r="AH10392" s="107"/>
    </row>
    <row r="10393" spans="19:34" x14ac:dyDescent="0.2">
      <c r="S10393" s="101"/>
      <c r="X10393" s="101"/>
      <c r="Y10393" s="101"/>
      <c r="AG10393" s="101"/>
      <c r="AH10393" s="107"/>
    </row>
    <row r="10394" spans="19:34" x14ac:dyDescent="0.2">
      <c r="S10394" s="101"/>
      <c r="X10394" s="101"/>
      <c r="Y10394" s="101"/>
      <c r="AG10394" s="101"/>
      <c r="AH10394" s="107"/>
    </row>
    <row r="10395" spans="19:34" x14ac:dyDescent="0.2">
      <c r="S10395" s="101"/>
      <c r="X10395" s="101"/>
      <c r="Y10395" s="101"/>
      <c r="AG10395" s="101"/>
      <c r="AH10395" s="107"/>
    </row>
    <row r="10396" spans="19:34" x14ac:dyDescent="0.2">
      <c r="S10396" s="101"/>
      <c r="X10396" s="101"/>
      <c r="Y10396" s="101"/>
      <c r="AG10396" s="101"/>
      <c r="AH10396" s="107"/>
    </row>
    <row r="10397" spans="19:34" x14ac:dyDescent="0.2">
      <c r="S10397" s="101"/>
      <c r="X10397" s="101"/>
      <c r="Y10397" s="101"/>
      <c r="AG10397" s="101"/>
      <c r="AH10397" s="107"/>
    </row>
    <row r="10398" spans="19:34" x14ac:dyDescent="0.2">
      <c r="S10398" s="101"/>
      <c r="X10398" s="101"/>
      <c r="Y10398" s="101"/>
      <c r="AG10398" s="101"/>
      <c r="AH10398" s="107"/>
    </row>
    <row r="10399" spans="19:34" x14ac:dyDescent="0.2">
      <c r="S10399" s="101"/>
      <c r="X10399" s="101"/>
      <c r="Y10399" s="101"/>
      <c r="AG10399" s="101"/>
      <c r="AH10399" s="107"/>
    </row>
    <row r="10400" spans="19:34" x14ac:dyDescent="0.2">
      <c r="S10400" s="101"/>
      <c r="X10400" s="101"/>
      <c r="Y10400" s="101"/>
      <c r="AG10400" s="101"/>
      <c r="AH10400" s="107"/>
    </row>
    <row r="10401" spans="19:34" x14ac:dyDescent="0.2">
      <c r="S10401" s="101"/>
      <c r="X10401" s="101"/>
      <c r="Y10401" s="101"/>
      <c r="AG10401" s="101"/>
      <c r="AH10401" s="107"/>
    </row>
    <row r="10402" spans="19:34" x14ac:dyDescent="0.2">
      <c r="S10402" s="101"/>
      <c r="X10402" s="101"/>
      <c r="Y10402" s="101"/>
      <c r="AG10402" s="101"/>
      <c r="AH10402" s="107"/>
    </row>
    <row r="10403" spans="19:34" x14ac:dyDescent="0.2">
      <c r="S10403" s="101"/>
      <c r="X10403" s="101"/>
      <c r="Y10403" s="101"/>
      <c r="AG10403" s="101"/>
      <c r="AH10403" s="107"/>
    </row>
    <row r="10404" spans="19:34" x14ac:dyDescent="0.2">
      <c r="S10404" s="101"/>
      <c r="X10404" s="101"/>
      <c r="Y10404" s="101"/>
      <c r="AG10404" s="101"/>
      <c r="AH10404" s="107"/>
    </row>
    <row r="10405" spans="19:34" x14ac:dyDescent="0.2">
      <c r="S10405" s="101"/>
      <c r="X10405" s="101"/>
      <c r="Y10405" s="101"/>
      <c r="AG10405" s="101"/>
      <c r="AH10405" s="107"/>
    </row>
    <row r="10406" spans="19:34" x14ac:dyDescent="0.2">
      <c r="S10406" s="101"/>
      <c r="X10406" s="101"/>
      <c r="Y10406" s="101"/>
      <c r="AG10406" s="101"/>
      <c r="AH10406" s="107"/>
    </row>
    <row r="10407" spans="19:34" x14ac:dyDescent="0.2">
      <c r="S10407" s="101"/>
      <c r="X10407" s="101"/>
      <c r="Y10407" s="101"/>
      <c r="AG10407" s="101"/>
      <c r="AH10407" s="107"/>
    </row>
    <row r="10408" spans="19:34" x14ac:dyDescent="0.2">
      <c r="S10408" s="101"/>
      <c r="X10408" s="101"/>
      <c r="Y10408" s="101"/>
      <c r="AG10408" s="101"/>
      <c r="AH10408" s="107"/>
    </row>
    <row r="10409" spans="19:34" x14ac:dyDescent="0.2">
      <c r="S10409" s="101"/>
      <c r="X10409" s="101"/>
      <c r="Y10409" s="101"/>
      <c r="AG10409" s="101"/>
      <c r="AH10409" s="107"/>
    </row>
    <row r="10410" spans="19:34" x14ac:dyDescent="0.2">
      <c r="S10410" s="101"/>
      <c r="X10410" s="101"/>
      <c r="Y10410" s="101"/>
      <c r="AG10410" s="101"/>
      <c r="AH10410" s="107"/>
    </row>
    <row r="10411" spans="19:34" x14ac:dyDescent="0.2">
      <c r="S10411" s="101"/>
      <c r="X10411" s="101"/>
      <c r="Y10411" s="101"/>
      <c r="AG10411" s="101"/>
      <c r="AH10411" s="107"/>
    </row>
    <row r="10412" spans="19:34" x14ac:dyDescent="0.2">
      <c r="S10412" s="101"/>
      <c r="X10412" s="101"/>
      <c r="Y10412" s="101"/>
      <c r="AG10412" s="101"/>
      <c r="AH10412" s="107"/>
    </row>
    <row r="10413" spans="19:34" x14ac:dyDescent="0.2">
      <c r="S10413" s="101"/>
      <c r="X10413" s="101"/>
      <c r="Y10413" s="101"/>
      <c r="AG10413" s="101"/>
      <c r="AH10413" s="107"/>
    </row>
    <row r="10414" spans="19:34" x14ac:dyDescent="0.2">
      <c r="S10414" s="101"/>
      <c r="X10414" s="101"/>
      <c r="Y10414" s="101"/>
      <c r="AG10414" s="101"/>
      <c r="AH10414" s="107"/>
    </row>
    <row r="10415" spans="19:34" x14ac:dyDescent="0.2">
      <c r="S10415" s="101"/>
      <c r="X10415" s="101"/>
      <c r="Y10415" s="101"/>
      <c r="AG10415" s="101"/>
      <c r="AH10415" s="107"/>
    </row>
    <row r="10416" spans="19:34" x14ac:dyDescent="0.2">
      <c r="S10416" s="101"/>
      <c r="X10416" s="101"/>
      <c r="Y10416" s="101"/>
      <c r="AG10416" s="101"/>
      <c r="AH10416" s="107"/>
    </row>
    <row r="10417" spans="19:34" x14ac:dyDescent="0.2">
      <c r="S10417" s="101"/>
      <c r="X10417" s="101"/>
      <c r="Y10417" s="101"/>
      <c r="AG10417" s="101"/>
      <c r="AH10417" s="107"/>
    </row>
    <row r="10418" spans="19:34" x14ac:dyDescent="0.2">
      <c r="S10418" s="101"/>
      <c r="X10418" s="101"/>
      <c r="Y10418" s="101"/>
      <c r="AG10418" s="101"/>
      <c r="AH10418" s="107"/>
    </row>
    <row r="10419" spans="19:34" x14ac:dyDescent="0.2">
      <c r="S10419" s="101"/>
      <c r="X10419" s="101"/>
      <c r="Y10419" s="101"/>
      <c r="AG10419" s="101"/>
      <c r="AH10419" s="107"/>
    </row>
    <row r="10420" spans="19:34" x14ac:dyDescent="0.2">
      <c r="S10420" s="101"/>
      <c r="X10420" s="101"/>
      <c r="Y10420" s="101"/>
      <c r="AG10420" s="101"/>
      <c r="AH10420" s="107"/>
    </row>
    <row r="10421" spans="19:34" x14ac:dyDescent="0.2">
      <c r="S10421" s="101"/>
      <c r="X10421" s="101"/>
      <c r="Y10421" s="101"/>
      <c r="AG10421" s="101"/>
      <c r="AH10421" s="107"/>
    </row>
    <row r="10422" spans="19:34" x14ac:dyDescent="0.2">
      <c r="S10422" s="101"/>
      <c r="X10422" s="101"/>
      <c r="Y10422" s="101"/>
      <c r="AG10422" s="101"/>
      <c r="AH10422" s="107"/>
    </row>
    <row r="10423" spans="19:34" x14ac:dyDescent="0.2">
      <c r="S10423" s="101"/>
      <c r="X10423" s="101"/>
      <c r="Y10423" s="101"/>
      <c r="AG10423" s="101"/>
      <c r="AH10423" s="107"/>
    </row>
    <row r="10424" spans="19:34" x14ac:dyDescent="0.2">
      <c r="S10424" s="101"/>
      <c r="X10424" s="101"/>
      <c r="Y10424" s="101"/>
      <c r="AG10424" s="101"/>
      <c r="AH10424" s="107"/>
    </row>
    <row r="10425" spans="19:34" x14ac:dyDescent="0.2">
      <c r="S10425" s="101"/>
      <c r="X10425" s="101"/>
      <c r="Y10425" s="101"/>
      <c r="AG10425" s="101"/>
      <c r="AH10425" s="107"/>
    </row>
    <row r="10426" spans="19:34" x14ac:dyDescent="0.2">
      <c r="S10426" s="101"/>
      <c r="X10426" s="101"/>
      <c r="Y10426" s="101"/>
      <c r="AG10426" s="101"/>
      <c r="AH10426" s="107"/>
    </row>
    <row r="10427" spans="19:34" x14ac:dyDescent="0.2">
      <c r="S10427" s="101"/>
      <c r="X10427" s="101"/>
      <c r="Y10427" s="101"/>
      <c r="AG10427" s="101"/>
      <c r="AH10427" s="107"/>
    </row>
    <row r="10428" spans="19:34" x14ac:dyDescent="0.2">
      <c r="S10428" s="101"/>
      <c r="X10428" s="101"/>
      <c r="Y10428" s="101"/>
      <c r="AG10428" s="101"/>
      <c r="AH10428" s="107"/>
    </row>
    <row r="10429" spans="19:34" x14ac:dyDescent="0.2">
      <c r="S10429" s="101"/>
      <c r="X10429" s="101"/>
      <c r="Y10429" s="101"/>
      <c r="AG10429" s="101"/>
      <c r="AH10429" s="107"/>
    </row>
    <row r="10430" spans="19:34" x14ac:dyDescent="0.2">
      <c r="S10430" s="101"/>
      <c r="X10430" s="101"/>
      <c r="Y10430" s="101"/>
      <c r="AG10430" s="101"/>
      <c r="AH10430" s="107"/>
    </row>
    <row r="10431" spans="19:34" x14ac:dyDescent="0.2">
      <c r="S10431" s="101"/>
      <c r="X10431" s="101"/>
      <c r="Y10431" s="101"/>
      <c r="AG10431" s="101"/>
      <c r="AH10431" s="107"/>
    </row>
    <row r="10432" spans="19:34" x14ac:dyDescent="0.2">
      <c r="S10432" s="101"/>
      <c r="X10432" s="101"/>
      <c r="Y10432" s="101"/>
      <c r="AG10432" s="101"/>
      <c r="AH10432" s="107"/>
    </row>
    <row r="10433" spans="19:34" x14ac:dyDescent="0.2">
      <c r="S10433" s="101"/>
      <c r="X10433" s="101"/>
      <c r="Y10433" s="101"/>
      <c r="AG10433" s="101"/>
      <c r="AH10433" s="107"/>
    </row>
    <row r="10434" spans="19:34" x14ac:dyDescent="0.2">
      <c r="S10434" s="101"/>
      <c r="X10434" s="101"/>
      <c r="Y10434" s="101"/>
      <c r="AG10434" s="101"/>
      <c r="AH10434" s="107"/>
    </row>
    <row r="10435" spans="19:34" x14ac:dyDescent="0.2">
      <c r="S10435" s="101"/>
      <c r="X10435" s="101"/>
      <c r="Y10435" s="101"/>
      <c r="AG10435" s="101"/>
      <c r="AH10435" s="107"/>
    </row>
    <row r="10436" spans="19:34" x14ac:dyDescent="0.2">
      <c r="S10436" s="101"/>
      <c r="X10436" s="101"/>
      <c r="Y10436" s="101"/>
      <c r="AG10436" s="101"/>
      <c r="AH10436" s="107"/>
    </row>
    <row r="10437" spans="19:34" x14ac:dyDescent="0.2">
      <c r="S10437" s="101"/>
      <c r="X10437" s="101"/>
      <c r="Y10437" s="101"/>
      <c r="AG10437" s="101"/>
      <c r="AH10437" s="107"/>
    </row>
    <row r="10438" spans="19:34" x14ac:dyDescent="0.2">
      <c r="S10438" s="101"/>
      <c r="X10438" s="101"/>
      <c r="Y10438" s="101"/>
      <c r="AG10438" s="101"/>
      <c r="AH10438" s="107"/>
    </row>
    <row r="10439" spans="19:34" x14ac:dyDescent="0.2">
      <c r="S10439" s="101"/>
      <c r="X10439" s="101"/>
      <c r="Y10439" s="101"/>
      <c r="AG10439" s="101"/>
      <c r="AH10439" s="107"/>
    </row>
    <row r="10440" spans="19:34" x14ac:dyDescent="0.2">
      <c r="S10440" s="101"/>
      <c r="X10440" s="101"/>
      <c r="Y10440" s="101"/>
      <c r="AG10440" s="101"/>
      <c r="AH10440" s="107"/>
    </row>
    <row r="10441" spans="19:34" x14ac:dyDescent="0.2">
      <c r="S10441" s="101"/>
      <c r="X10441" s="101"/>
      <c r="Y10441" s="101"/>
      <c r="AG10441" s="101"/>
      <c r="AH10441" s="107"/>
    </row>
    <row r="10442" spans="19:34" x14ac:dyDescent="0.2">
      <c r="S10442" s="101"/>
      <c r="X10442" s="101"/>
      <c r="Y10442" s="101"/>
      <c r="AG10442" s="101"/>
      <c r="AH10442" s="107"/>
    </row>
    <row r="10443" spans="19:34" x14ac:dyDescent="0.2">
      <c r="S10443" s="101"/>
      <c r="X10443" s="101"/>
      <c r="Y10443" s="101"/>
      <c r="AG10443" s="101"/>
      <c r="AH10443" s="107"/>
    </row>
    <row r="10444" spans="19:34" x14ac:dyDescent="0.2">
      <c r="S10444" s="101"/>
      <c r="X10444" s="101"/>
      <c r="Y10444" s="101"/>
      <c r="AG10444" s="101"/>
      <c r="AH10444" s="107"/>
    </row>
    <row r="10445" spans="19:34" x14ac:dyDescent="0.2">
      <c r="S10445" s="101"/>
      <c r="X10445" s="101"/>
      <c r="Y10445" s="101"/>
      <c r="AG10445" s="101"/>
      <c r="AH10445" s="107"/>
    </row>
    <row r="10446" spans="19:34" x14ac:dyDescent="0.2">
      <c r="S10446" s="101"/>
      <c r="X10446" s="101"/>
      <c r="Y10446" s="101"/>
      <c r="AG10446" s="101"/>
      <c r="AH10446" s="107"/>
    </row>
    <row r="10447" spans="19:34" x14ac:dyDescent="0.2">
      <c r="S10447" s="101"/>
      <c r="X10447" s="101"/>
      <c r="Y10447" s="101"/>
      <c r="AG10447" s="101"/>
      <c r="AH10447" s="107"/>
    </row>
    <row r="10448" spans="19:34" x14ac:dyDescent="0.2">
      <c r="S10448" s="101"/>
      <c r="X10448" s="101"/>
      <c r="Y10448" s="101"/>
      <c r="AG10448" s="101"/>
      <c r="AH10448" s="107"/>
    </row>
    <row r="10449" spans="19:34" x14ac:dyDescent="0.2">
      <c r="S10449" s="101"/>
      <c r="X10449" s="101"/>
      <c r="Y10449" s="101"/>
      <c r="AG10449" s="101"/>
      <c r="AH10449" s="107"/>
    </row>
    <row r="10450" spans="19:34" x14ac:dyDescent="0.2">
      <c r="S10450" s="101"/>
      <c r="X10450" s="101"/>
      <c r="Y10450" s="101"/>
      <c r="AG10450" s="101"/>
      <c r="AH10450" s="107"/>
    </row>
    <row r="10451" spans="19:34" x14ac:dyDescent="0.2">
      <c r="S10451" s="101"/>
      <c r="X10451" s="101"/>
      <c r="Y10451" s="101"/>
      <c r="AG10451" s="101"/>
      <c r="AH10451" s="107"/>
    </row>
    <row r="10452" spans="19:34" x14ac:dyDescent="0.2">
      <c r="S10452" s="101"/>
      <c r="X10452" s="101"/>
      <c r="Y10452" s="101"/>
      <c r="AG10452" s="101"/>
      <c r="AH10452" s="107"/>
    </row>
    <row r="10453" spans="19:34" x14ac:dyDescent="0.2">
      <c r="S10453" s="101"/>
      <c r="X10453" s="101"/>
      <c r="Y10453" s="101"/>
      <c r="AG10453" s="101"/>
      <c r="AH10453" s="107"/>
    </row>
    <row r="10454" spans="19:34" x14ac:dyDescent="0.2">
      <c r="S10454" s="101"/>
      <c r="X10454" s="101"/>
      <c r="Y10454" s="101"/>
      <c r="AG10454" s="101"/>
      <c r="AH10454" s="107"/>
    </row>
    <row r="10455" spans="19:34" x14ac:dyDescent="0.2">
      <c r="S10455" s="101"/>
      <c r="X10455" s="101"/>
      <c r="Y10455" s="101"/>
      <c r="AG10455" s="101"/>
      <c r="AH10455" s="107"/>
    </row>
    <row r="10456" spans="19:34" x14ac:dyDescent="0.2">
      <c r="S10456" s="101"/>
      <c r="X10456" s="101"/>
      <c r="Y10456" s="101"/>
      <c r="AG10456" s="101"/>
      <c r="AH10456" s="107"/>
    </row>
    <row r="10457" spans="19:34" x14ac:dyDescent="0.2">
      <c r="S10457" s="101"/>
      <c r="X10457" s="101"/>
      <c r="Y10457" s="101"/>
      <c r="AG10457" s="101"/>
      <c r="AH10457" s="107"/>
    </row>
    <row r="10458" spans="19:34" x14ac:dyDescent="0.2">
      <c r="S10458" s="101"/>
      <c r="X10458" s="101"/>
      <c r="Y10458" s="101"/>
      <c r="AG10458" s="101"/>
      <c r="AH10458" s="107"/>
    </row>
    <row r="10459" spans="19:34" x14ac:dyDescent="0.2">
      <c r="S10459" s="101"/>
      <c r="X10459" s="101"/>
      <c r="Y10459" s="101"/>
      <c r="AG10459" s="101"/>
      <c r="AH10459" s="107"/>
    </row>
    <row r="10460" spans="19:34" x14ac:dyDescent="0.2">
      <c r="S10460" s="101"/>
      <c r="X10460" s="101"/>
      <c r="Y10460" s="101"/>
      <c r="AG10460" s="101"/>
      <c r="AH10460" s="107"/>
    </row>
    <row r="10461" spans="19:34" x14ac:dyDescent="0.2">
      <c r="S10461" s="101"/>
      <c r="X10461" s="101"/>
      <c r="Y10461" s="101"/>
      <c r="AG10461" s="101"/>
      <c r="AH10461" s="107"/>
    </row>
    <row r="10462" spans="19:34" x14ac:dyDescent="0.2">
      <c r="S10462" s="101"/>
      <c r="X10462" s="101"/>
      <c r="Y10462" s="101"/>
      <c r="AG10462" s="101"/>
      <c r="AH10462" s="107"/>
    </row>
    <row r="10463" spans="19:34" x14ac:dyDescent="0.2">
      <c r="S10463" s="101"/>
      <c r="X10463" s="101"/>
      <c r="Y10463" s="101"/>
      <c r="AG10463" s="101"/>
      <c r="AH10463" s="107"/>
    </row>
    <row r="10464" spans="19:34" x14ac:dyDescent="0.2">
      <c r="S10464" s="101"/>
      <c r="X10464" s="101"/>
      <c r="Y10464" s="101"/>
      <c r="AG10464" s="101"/>
      <c r="AH10464" s="107"/>
    </row>
    <row r="10465" spans="19:34" x14ac:dyDescent="0.2">
      <c r="S10465" s="101"/>
      <c r="X10465" s="101"/>
      <c r="Y10465" s="101"/>
      <c r="AG10465" s="101"/>
      <c r="AH10465" s="107"/>
    </row>
    <row r="10466" spans="19:34" x14ac:dyDescent="0.2">
      <c r="S10466" s="101"/>
      <c r="X10466" s="101"/>
      <c r="Y10466" s="101"/>
      <c r="AG10466" s="101"/>
      <c r="AH10466" s="107"/>
    </row>
    <row r="10467" spans="19:34" x14ac:dyDescent="0.2">
      <c r="S10467" s="101"/>
      <c r="X10467" s="101"/>
      <c r="Y10467" s="101"/>
      <c r="AG10467" s="101"/>
      <c r="AH10467" s="107"/>
    </row>
    <row r="10468" spans="19:34" x14ac:dyDescent="0.2">
      <c r="S10468" s="101"/>
      <c r="X10468" s="101"/>
      <c r="Y10468" s="101"/>
      <c r="AG10468" s="101"/>
      <c r="AH10468" s="107"/>
    </row>
    <row r="10469" spans="19:34" x14ac:dyDescent="0.2">
      <c r="S10469" s="101"/>
      <c r="X10469" s="101"/>
      <c r="Y10469" s="101"/>
      <c r="AG10469" s="101"/>
      <c r="AH10469" s="107"/>
    </row>
    <row r="10470" spans="19:34" x14ac:dyDescent="0.2">
      <c r="S10470" s="101"/>
      <c r="X10470" s="101"/>
      <c r="Y10470" s="101"/>
      <c r="AG10470" s="101"/>
      <c r="AH10470" s="107"/>
    </row>
    <row r="10471" spans="19:34" x14ac:dyDescent="0.2">
      <c r="S10471" s="101"/>
      <c r="X10471" s="101"/>
      <c r="Y10471" s="101"/>
      <c r="AG10471" s="101"/>
      <c r="AH10471" s="107"/>
    </row>
    <row r="10472" spans="19:34" x14ac:dyDescent="0.2">
      <c r="S10472" s="101"/>
      <c r="X10472" s="101"/>
      <c r="Y10472" s="101"/>
      <c r="AG10472" s="101"/>
      <c r="AH10472" s="107"/>
    </row>
    <row r="10473" spans="19:34" x14ac:dyDescent="0.2">
      <c r="S10473" s="101"/>
      <c r="X10473" s="101"/>
      <c r="Y10473" s="101"/>
      <c r="AG10473" s="101"/>
      <c r="AH10473" s="107"/>
    </row>
    <row r="10474" spans="19:34" x14ac:dyDescent="0.2">
      <c r="S10474" s="101"/>
      <c r="X10474" s="101"/>
      <c r="Y10474" s="101"/>
      <c r="AG10474" s="101"/>
      <c r="AH10474" s="107"/>
    </row>
    <row r="10475" spans="19:34" x14ac:dyDescent="0.2">
      <c r="S10475" s="101"/>
      <c r="X10475" s="101"/>
      <c r="Y10475" s="101"/>
      <c r="AG10475" s="101"/>
      <c r="AH10475" s="107"/>
    </row>
    <row r="10476" spans="19:34" x14ac:dyDescent="0.2">
      <c r="S10476" s="101"/>
      <c r="X10476" s="101"/>
      <c r="Y10476" s="101"/>
      <c r="AG10476" s="101"/>
      <c r="AH10476" s="107"/>
    </row>
    <row r="10477" spans="19:34" x14ac:dyDescent="0.2">
      <c r="S10477" s="101"/>
      <c r="X10477" s="101"/>
      <c r="Y10477" s="101"/>
      <c r="AG10477" s="101"/>
      <c r="AH10477" s="107"/>
    </row>
    <row r="10478" spans="19:34" x14ac:dyDescent="0.2">
      <c r="S10478" s="101"/>
      <c r="X10478" s="101"/>
      <c r="Y10478" s="101"/>
      <c r="AG10478" s="101"/>
      <c r="AH10478" s="107"/>
    </row>
    <row r="10479" spans="19:34" x14ac:dyDescent="0.2">
      <c r="S10479" s="101"/>
      <c r="X10479" s="101"/>
      <c r="Y10479" s="101"/>
      <c r="AG10479" s="101"/>
      <c r="AH10479" s="107"/>
    </row>
    <row r="10480" spans="19:34" x14ac:dyDescent="0.2">
      <c r="S10480" s="101"/>
      <c r="X10480" s="101"/>
      <c r="Y10480" s="101"/>
      <c r="AG10480" s="101"/>
      <c r="AH10480" s="107"/>
    </row>
    <row r="10481" spans="19:34" x14ac:dyDescent="0.2">
      <c r="S10481" s="101"/>
      <c r="X10481" s="101"/>
      <c r="Y10481" s="101"/>
      <c r="AG10481" s="101"/>
      <c r="AH10481" s="107"/>
    </row>
    <row r="10482" spans="19:34" x14ac:dyDescent="0.2">
      <c r="S10482" s="101"/>
      <c r="X10482" s="101"/>
      <c r="Y10482" s="101"/>
      <c r="AG10482" s="101"/>
      <c r="AH10482" s="107"/>
    </row>
    <row r="10483" spans="19:34" x14ac:dyDescent="0.2">
      <c r="S10483" s="101"/>
      <c r="X10483" s="101"/>
      <c r="Y10483" s="101"/>
      <c r="AG10483" s="101"/>
      <c r="AH10483" s="107"/>
    </row>
    <row r="10484" spans="19:34" x14ac:dyDescent="0.2">
      <c r="S10484" s="101"/>
      <c r="X10484" s="101"/>
      <c r="Y10484" s="101"/>
      <c r="AG10484" s="101"/>
      <c r="AH10484" s="107"/>
    </row>
    <row r="10485" spans="19:34" x14ac:dyDescent="0.2">
      <c r="S10485" s="101"/>
      <c r="X10485" s="101"/>
      <c r="Y10485" s="101"/>
      <c r="AG10485" s="101"/>
      <c r="AH10485" s="107"/>
    </row>
    <row r="10486" spans="19:34" x14ac:dyDescent="0.2">
      <c r="S10486" s="101"/>
      <c r="X10486" s="101"/>
      <c r="Y10486" s="101"/>
      <c r="AG10486" s="101"/>
      <c r="AH10486" s="107"/>
    </row>
    <row r="10487" spans="19:34" x14ac:dyDescent="0.2">
      <c r="S10487" s="101"/>
      <c r="X10487" s="101"/>
      <c r="Y10487" s="101"/>
      <c r="AG10487" s="101"/>
      <c r="AH10487" s="107"/>
    </row>
    <row r="10488" spans="19:34" x14ac:dyDescent="0.2">
      <c r="S10488" s="101"/>
      <c r="X10488" s="101"/>
      <c r="Y10488" s="101"/>
      <c r="AG10488" s="101"/>
      <c r="AH10488" s="107"/>
    </row>
    <row r="10489" spans="19:34" x14ac:dyDescent="0.2">
      <c r="S10489" s="101"/>
      <c r="X10489" s="101"/>
      <c r="Y10489" s="101"/>
      <c r="AG10489" s="101"/>
      <c r="AH10489" s="107"/>
    </row>
    <row r="10490" spans="19:34" x14ac:dyDescent="0.2">
      <c r="S10490" s="101"/>
      <c r="X10490" s="101"/>
      <c r="Y10490" s="101"/>
      <c r="AG10490" s="101"/>
      <c r="AH10490" s="107"/>
    </row>
    <row r="10491" spans="19:34" x14ac:dyDescent="0.2">
      <c r="S10491" s="101"/>
      <c r="X10491" s="101"/>
      <c r="Y10491" s="101"/>
      <c r="AG10491" s="101"/>
      <c r="AH10491" s="107"/>
    </row>
    <row r="10492" spans="19:34" x14ac:dyDescent="0.2">
      <c r="S10492" s="101"/>
      <c r="X10492" s="101"/>
      <c r="Y10492" s="101"/>
      <c r="AG10492" s="101"/>
      <c r="AH10492" s="107"/>
    </row>
    <row r="10493" spans="19:34" x14ac:dyDescent="0.2">
      <c r="S10493" s="101"/>
      <c r="X10493" s="101"/>
      <c r="Y10493" s="101"/>
      <c r="AG10493" s="101"/>
      <c r="AH10493" s="107"/>
    </row>
    <row r="10494" spans="19:34" x14ac:dyDescent="0.2">
      <c r="S10494" s="101"/>
      <c r="X10494" s="101"/>
      <c r="Y10494" s="101"/>
      <c r="AG10494" s="101"/>
      <c r="AH10494" s="107"/>
    </row>
    <row r="10495" spans="19:34" x14ac:dyDescent="0.2">
      <c r="S10495" s="101"/>
      <c r="X10495" s="101"/>
      <c r="Y10495" s="101"/>
      <c r="AG10495" s="101"/>
      <c r="AH10495" s="107"/>
    </row>
    <row r="10496" spans="19:34" x14ac:dyDescent="0.2">
      <c r="S10496" s="101"/>
      <c r="X10496" s="101"/>
      <c r="Y10496" s="101"/>
      <c r="AG10496" s="101"/>
      <c r="AH10496" s="107"/>
    </row>
    <row r="10497" spans="19:34" x14ac:dyDescent="0.2">
      <c r="S10497" s="101"/>
      <c r="X10497" s="101"/>
      <c r="Y10497" s="101"/>
      <c r="AG10497" s="101"/>
      <c r="AH10497" s="107"/>
    </row>
    <row r="10498" spans="19:34" x14ac:dyDescent="0.2">
      <c r="S10498" s="101"/>
      <c r="X10498" s="101"/>
      <c r="Y10498" s="101"/>
      <c r="AG10498" s="101"/>
      <c r="AH10498" s="107"/>
    </row>
    <row r="10499" spans="19:34" x14ac:dyDescent="0.2">
      <c r="S10499" s="101"/>
      <c r="X10499" s="101"/>
      <c r="Y10499" s="101"/>
      <c r="AG10499" s="101"/>
      <c r="AH10499" s="107"/>
    </row>
    <row r="10500" spans="19:34" x14ac:dyDescent="0.2">
      <c r="S10500" s="101"/>
      <c r="X10500" s="101"/>
      <c r="Y10500" s="101"/>
      <c r="AG10500" s="101"/>
      <c r="AH10500" s="107"/>
    </row>
    <row r="10501" spans="19:34" x14ac:dyDescent="0.2">
      <c r="S10501" s="101"/>
      <c r="X10501" s="101"/>
      <c r="Y10501" s="101"/>
      <c r="AG10501" s="101"/>
      <c r="AH10501" s="107"/>
    </row>
    <row r="10502" spans="19:34" x14ac:dyDescent="0.2">
      <c r="S10502" s="101"/>
      <c r="X10502" s="101"/>
      <c r="Y10502" s="101"/>
      <c r="AG10502" s="101"/>
      <c r="AH10502" s="107"/>
    </row>
    <row r="10503" spans="19:34" x14ac:dyDescent="0.2">
      <c r="S10503" s="101"/>
      <c r="X10503" s="101"/>
      <c r="Y10503" s="101"/>
      <c r="AG10503" s="101"/>
      <c r="AH10503" s="107"/>
    </row>
    <row r="10504" spans="19:34" x14ac:dyDescent="0.2">
      <c r="S10504" s="101"/>
      <c r="X10504" s="101"/>
      <c r="Y10504" s="101"/>
      <c r="AG10504" s="101"/>
      <c r="AH10504" s="107"/>
    </row>
    <row r="10505" spans="19:34" x14ac:dyDescent="0.2">
      <c r="S10505" s="101"/>
      <c r="X10505" s="101"/>
      <c r="Y10505" s="101"/>
      <c r="AG10505" s="101"/>
      <c r="AH10505" s="107"/>
    </row>
    <row r="10506" spans="19:34" x14ac:dyDescent="0.2">
      <c r="S10506" s="101"/>
      <c r="X10506" s="101"/>
      <c r="Y10506" s="101"/>
      <c r="AG10506" s="101"/>
      <c r="AH10506" s="107"/>
    </row>
    <row r="10507" spans="19:34" x14ac:dyDescent="0.2">
      <c r="S10507" s="101"/>
      <c r="X10507" s="101"/>
      <c r="Y10507" s="101"/>
      <c r="AG10507" s="101"/>
      <c r="AH10507" s="107"/>
    </row>
    <row r="10508" spans="19:34" x14ac:dyDescent="0.2">
      <c r="S10508" s="101"/>
      <c r="X10508" s="101"/>
      <c r="Y10508" s="101"/>
      <c r="AG10508" s="101"/>
      <c r="AH10508" s="107"/>
    </row>
    <row r="10509" spans="19:34" x14ac:dyDescent="0.2">
      <c r="S10509" s="101"/>
      <c r="X10509" s="101"/>
      <c r="Y10509" s="101"/>
      <c r="AG10509" s="101"/>
      <c r="AH10509" s="107"/>
    </row>
    <row r="10510" spans="19:34" x14ac:dyDescent="0.2">
      <c r="S10510" s="101"/>
      <c r="X10510" s="101"/>
      <c r="Y10510" s="101"/>
      <c r="AG10510" s="101"/>
      <c r="AH10510" s="107"/>
    </row>
    <row r="10511" spans="19:34" x14ac:dyDescent="0.2">
      <c r="S10511" s="101"/>
      <c r="X10511" s="101"/>
      <c r="Y10511" s="101"/>
      <c r="AG10511" s="101"/>
      <c r="AH10511" s="107"/>
    </row>
    <row r="10512" spans="19:34" x14ac:dyDescent="0.2">
      <c r="S10512" s="101"/>
      <c r="X10512" s="101"/>
      <c r="Y10512" s="101"/>
      <c r="AG10512" s="101"/>
      <c r="AH10512" s="107"/>
    </row>
    <row r="10513" spans="19:34" x14ac:dyDescent="0.2">
      <c r="S10513" s="101"/>
      <c r="X10513" s="101"/>
      <c r="Y10513" s="101"/>
      <c r="AG10513" s="101"/>
      <c r="AH10513" s="107"/>
    </row>
    <row r="10514" spans="19:34" x14ac:dyDescent="0.2">
      <c r="S10514" s="101"/>
      <c r="X10514" s="101"/>
      <c r="Y10514" s="101"/>
      <c r="AG10514" s="101"/>
      <c r="AH10514" s="107"/>
    </row>
    <row r="10515" spans="19:34" x14ac:dyDescent="0.2">
      <c r="S10515" s="101"/>
      <c r="X10515" s="101"/>
      <c r="Y10515" s="101"/>
      <c r="AG10515" s="101"/>
      <c r="AH10515" s="107"/>
    </row>
    <row r="10516" spans="19:34" x14ac:dyDescent="0.2">
      <c r="S10516" s="101"/>
      <c r="X10516" s="101"/>
      <c r="Y10516" s="101"/>
      <c r="AG10516" s="101"/>
      <c r="AH10516" s="107"/>
    </row>
    <row r="10517" spans="19:34" x14ac:dyDescent="0.2">
      <c r="S10517" s="101"/>
      <c r="X10517" s="101"/>
      <c r="Y10517" s="101"/>
      <c r="AG10517" s="101"/>
      <c r="AH10517" s="107"/>
    </row>
    <row r="10518" spans="19:34" x14ac:dyDescent="0.2">
      <c r="S10518" s="101"/>
      <c r="X10518" s="101"/>
      <c r="Y10518" s="101"/>
      <c r="AG10518" s="101"/>
      <c r="AH10518" s="107"/>
    </row>
    <row r="10519" spans="19:34" x14ac:dyDescent="0.2">
      <c r="S10519" s="101"/>
      <c r="X10519" s="101"/>
      <c r="Y10519" s="101"/>
      <c r="AG10519" s="101"/>
      <c r="AH10519" s="107"/>
    </row>
    <row r="10520" spans="19:34" x14ac:dyDescent="0.2">
      <c r="S10520" s="101"/>
      <c r="X10520" s="101"/>
      <c r="Y10520" s="101"/>
      <c r="AG10520" s="101"/>
      <c r="AH10520" s="107"/>
    </row>
    <row r="10521" spans="19:34" x14ac:dyDescent="0.2">
      <c r="S10521" s="101"/>
      <c r="X10521" s="101"/>
      <c r="Y10521" s="101"/>
      <c r="AG10521" s="101"/>
      <c r="AH10521" s="107"/>
    </row>
    <row r="10522" spans="19:34" x14ac:dyDescent="0.2">
      <c r="S10522" s="101"/>
      <c r="X10522" s="101"/>
      <c r="Y10522" s="101"/>
      <c r="AG10522" s="101"/>
      <c r="AH10522" s="107"/>
    </row>
    <row r="10523" spans="19:34" x14ac:dyDescent="0.2">
      <c r="S10523" s="101"/>
      <c r="X10523" s="101"/>
      <c r="Y10523" s="101"/>
      <c r="AG10523" s="101"/>
      <c r="AH10523" s="107"/>
    </row>
    <row r="10524" spans="19:34" x14ac:dyDescent="0.2">
      <c r="S10524" s="101"/>
      <c r="X10524" s="101"/>
      <c r="Y10524" s="101"/>
      <c r="AG10524" s="101"/>
      <c r="AH10524" s="107"/>
    </row>
    <row r="10525" spans="19:34" x14ac:dyDescent="0.2">
      <c r="S10525" s="101"/>
      <c r="X10525" s="101"/>
      <c r="Y10525" s="101"/>
      <c r="AG10525" s="101"/>
      <c r="AH10525" s="107"/>
    </row>
    <row r="10526" spans="19:34" x14ac:dyDescent="0.2">
      <c r="S10526" s="101"/>
      <c r="X10526" s="101"/>
      <c r="Y10526" s="101"/>
      <c r="AG10526" s="101"/>
      <c r="AH10526" s="107"/>
    </row>
    <row r="10527" spans="19:34" x14ac:dyDescent="0.2">
      <c r="S10527" s="101"/>
      <c r="X10527" s="101"/>
      <c r="Y10527" s="101"/>
      <c r="AG10527" s="101"/>
      <c r="AH10527" s="107"/>
    </row>
    <row r="10528" spans="19:34" x14ac:dyDescent="0.2">
      <c r="S10528" s="101"/>
      <c r="X10528" s="101"/>
      <c r="Y10528" s="101"/>
      <c r="AG10528" s="101"/>
      <c r="AH10528" s="107"/>
    </row>
    <row r="10529" spans="19:34" x14ac:dyDescent="0.2">
      <c r="S10529" s="101"/>
      <c r="X10529" s="101"/>
      <c r="Y10529" s="101"/>
      <c r="AG10529" s="101"/>
      <c r="AH10529" s="107"/>
    </row>
    <row r="10530" spans="19:34" x14ac:dyDescent="0.2">
      <c r="S10530" s="101"/>
      <c r="X10530" s="101"/>
      <c r="Y10530" s="101"/>
      <c r="AG10530" s="101"/>
      <c r="AH10530" s="107"/>
    </row>
    <row r="10531" spans="19:34" x14ac:dyDescent="0.2">
      <c r="S10531" s="101"/>
      <c r="X10531" s="101"/>
      <c r="Y10531" s="101"/>
      <c r="AG10531" s="101"/>
      <c r="AH10531" s="107"/>
    </row>
    <row r="10532" spans="19:34" x14ac:dyDescent="0.2">
      <c r="S10532" s="101"/>
      <c r="X10532" s="101"/>
      <c r="Y10532" s="101"/>
      <c r="AG10532" s="101"/>
      <c r="AH10532" s="107"/>
    </row>
    <row r="10533" spans="19:34" x14ac:dyDescent="0.2">
      <c r="S10533" s="101"/>
      <c r="X10533" s="101"/>
      <c r="Y10533" s="101"/>
      <c r="AG10533" s="101"/>
      <c r="AH10533" s="107"/>
    </row>
    <row r="10534" spans="19:34" x14ac:dyDescent="0.2">
      <c r="S10534" s="101"/>
      <c r="X10534" s="101"/>
      <c r="Y10534" s="101"/>
      <c r="AG10534" s="101"/>
      <c r="AH10534" s="107"/>
    </row>
    <row r="10535" spans="19:34" x14ac:dyDescent="0.2">
      <c r="S10535" s="101"/>
      <c r="X10535" s="101"/>
      <c r="Y10535" s="101"/>
      <c r="AG10535" s="101"/>
      <c r="AH10535" s="107"/>
    </row>
    <row r="10536" spans="19:34" x14ac:dyDescent="0.2">
      <c r="S10536" s="101"/>
      <c r="X10536" s="101"/>
      <c r="Y10536" s="101"/>
      <c r="AG10536" s="101"/>
      <c r="AH10536" s="107"/>
    </row>
    <row r="10537" spans="19:34" x14ac:dyDescent="0.2">
      <c r="S10537" s="101"/>
      <c r="X10537" s="101"/>
      <c r="Y10537" s="101"/>
      <c r="AG10537" s="101"/>
      <c r="AH10537" s="107"/>
    </row>
    <row r="10538" spans="19:34" x14ac:dyDescent="0.2">
      <c r="S10538" s="101"/>
      <c r="X10538" s="101"/>
      <c r="Y10538" s="101"/>
      <c r="AG10538" s="101"/>
      <c r="AH10538" s="107"/>
    </row>
    <row r="10539" spans="19:34" x14ac:dyDescent="0.2">
      <c r="S10539" s="101"/>
      <c r="X10539" s="101"/>
      <c r="Y10539" s="101"/>
      <c r="AG10539" s="101"/>
      <c r="AH10539" s="107"/>
    </row>
    <row r="10540" spans="19:34" x14ac:dyDescent="0.2">
      <c r="S10540" s="101"/>
      <c r="X10540" s="101"/>
      <c r="Y10540" s="101"/>
      <c r="AG10540" s="101"/>
      <c r="AH10540" s="107"/>
    </row>
    <row r="10541" spans="19:34" x14ac:dyDescent="0.2">
      <c r="S10541" s="101"/>
      <c r="X10541" s="101"/>
      <c r="Y10541" s="101"/>
      <c r="AG10541" s="101"/>
      <c r="AH10541" s="107"/>
    </row>
    <row r="10542" spans="19:34" x14ac:dyDescent="0.2">
      <c r="S10542" s="101"/>
      <c r="X10542" s="101"/>
      <c r="Y10542" s="101"/>
      <c r="AG10542" s="101"/>
      <c r="AH10542" s="107"/>
    </row>
    <row r="10543" spans="19:34" x14ac:dyDescent="0.2">
      <c r="S10543" s="101"/>
      <c r="X10543" s="101"/>
      <c r="Y10543" s="101"/>
      <c r="AG10543" s="101"/>
      <c r="AH10543" s="107"/>
    </row>
    <row r="10544" spans="19:34" x14ac:dyDescent="0.2">
      <c r="S10544" s="101"/>
      <c r="X10544" s="101"/>
      <c r="Y10544" s="101"/>
      <c r="AG10544" s="101"/>
      <c r="AH10544" s="107"/>
    </row>
    <row r="10545" spans="19:34" x14ac:dyDescent="0.2">
      <c r="S10545" s="101"/>
      <c r="X10545" s="101"/>
      <c r="Y10545" s="101"/>
      <c r="AG10545" s="101"/>
      <c r="AH10545" s="107"/>
    </row>
    <row r="10546" spans="19:34" x14ac:dyDescent="0.2">
      <c r="S10546" s="101"/>
      <c r="X10546" s="101"/>
      <c r="Y10546" s="101"/>
      <c r="AG10546" s="101"/>
      <c r="AH10546" s="107"/>
    </row>
    <row r="10547" spans="19:34" x14ac:dyDescent="0.2">
      <c r="S10547" s="101"/>
      <c r="X10547" s="101"/>
      <c r="Y10547" s="101"/>
      <c r="AG10547" s="101"/>
      <c r="AH10547" s="107"/>
    </row>
    <row r="10548" spans="19:34" x14ac:dyDescent="0.2">
      <c r="S10548" s="101"/>
      <c r="X10548" s="101"/>
      <c r="Y10548" s="101"/>
      <c r="AG10548" s="101"/>
      <c r="AH10548" s="107"/>
    </row>
    <row r="10549" spans="19:34" x14ac:dyDescent="0.2">
      <c r="S10549" s="101"/>
      <c r="X10549" s="101"/>
      <c r="Y10549" s="101"/>
      <c r="AG10549" s="101"/>
      <c r="AH10549" s="107"/>
    </row>
    <row r="10550" spans="19:34" x14ac:dyDescent="0.2">
      <c r="S10550" s="101"/>
      <c r="X10550" s="101"/>
      <c r="Y10550" s="101"/>
      <c r="AG10550" s="101"/>
      <c r="AH10550" s="107"/>
    </row>
    <row r="10551" spans="19:34" x14ac:dyDescent="0.2">
      <c r="S10551" s="101"/>
      <c r="X10551" s="101"/>
      <c r="Y10551" s="101"/>
      <c r="AG10551" s="101"/>
      <c r="AH10551" s="107"/>
    </row>
    <row r="10552" spans="19:34" x14ac:dyDescent="0.2">
      <c r="S10552" s="101"/>
      <c r="X10552" s="101"/>
      <c r="Y10552" s="101"/>
      <c r="AG10552" s="101"/>
      <c r="AH10552" s="107"/>
    </row>
    <row r="10553" spans="19:34" x14ac:dyDescent="0.2">
      <c r="S10553" s="101"/>
      <c r="X10553" s="101"/>
      <c r="Y10553" s="101"/>
      <c r="AG10553" s="101"/>
      <c r="AH10553" s="107"/>
    </row>
    <row r="10554" spans="19:34" x14ac:dyDescent="0.2">
      <c r="S10554" s="101"/>
      <c r="X10554" s="101"/>
      <c r="Y10554" s="101"/>
      <c r="AG10554" s="101"/>
      <c r="AH10554" s="107"/>
    </row>
    <row r="10555" spans="19:34" x14ac:dyDescent="0.2">
      <c r="S10555" s="101"/>
      <c r="X10555" s="101"/>
      <c r="Y10555" s="101"/>
      <c r="AG10555" s="101"/>
      <c r="AH10555" s="107"/>
    </row>
    <row r="10556" spans="19:34" x14ac:dyDescent="0.2">
      <c r="S10556" s="101"/>
      <c r="X10556" s="101"/>
      <c r="Y10556" s="101"/>
      <c r="AG10556" s="101"/>
      <c r="AH10556" s="107"/>
    </row>
    <row r="10557" spans="19:34" x14ac:dyDescent="0.2">
      <c r="S10557" s="101"/>
      <c r="X10557" s="101"/>
      <c r="Y10557" s="101"/>
      <c r="AG10557" s="101"/>
      <c r="AH10557" s="107"/>
    </row>
    <row r="10558" spans="19:34" x14ac:dyDescent="0.2">
      <c r="S10558" s="101"/>
      <c r="X10558" s="101"/>
      <c r="Y10558" s="101"/>
      <c r="AG10558" s="101"/>
      <c r="AH10558" s="107"/>
    </row>
    <row r="10559" spans="19:34" x14ac:dyDescent="0.2">
      <c r="S10559" s="101"/>
      <c r="X10559" s="101"/>
      <c r="Y10559" s="101"/>
      <c r="AG10559" s="101"/>
      <c r="AH10559" s="107"/>
    </row>
    <row r="10560" spans="19:34" x14ac:dyDescent="0.2">
      <c r="S10560" s="101"/>
      <c r="X10560" s="101"/>
      <c r="Y10560" s="101"/>
      <c r="AG10560" s="101"/>
      <c r="AH10560" s="107"/>
    </row>
    <row r="10561" spans="19:34" x14ac:dyDescent="0.2">
      <c r="S10561" s="101"/>
      <c r="X10561" s="101"/>
      <c r="Y10561" s="101"/>
      <c r="AG10561" s="101"/>
      <c r="AH10561" s="107"/>
    </row>
    <row r="10562" spans="19:34" x14ac:dyDescent="0.2">
      <c r="S10562" s="101"/>
      <c r="X10562" s="101"/>
      <c r="Y10562" s="101"/>
      <c r="AG10562" s="101"/>
      <c r="AH10562" s="107"/>
    </row>
    <row r="10563" spans="19:34" x14ac:dyDescent="0.2">
      <c r="S10563" s="101"/>
      <c r="X10563" s="101"/>
      <c r="Y10563" s="101"/>
      <c r="AG10563" s="101"/>
      <c r="AH10563" s="107"/>
    </row>
    <row r="10564" spans="19:34" x14ac:dyDescent="0.2">
      <c r="S10564" s="101"/>
      <c r="X10564" s="101"/>
      <c r="Y10564" s="101"/>
      <c r="AG10564" s="101"/>
      <c r="AH10564" s="107"/>
    </row>
    <row r="10565" spans="19:34" x14ac:dyDescent="0.2">
      <c r="S10565" s="101"/>
      <c r="X10565" s="101"/>
      <c r="Y10565" s="101"/>
      <c r="AG10565" s="101"/>
      <c r="AH10565" s="107"/>
    </row>
    <row r="10566" spans="19:34" x14ac:dyDescent="0.2">
      <c r="S10566" s="101"/>
      <c r="X10566" s="101"/>
      <c r="Y10566" s="101"/>
      <c r="AG10566" s="101"/>
      <c r="AH10566" s="107"/>
    </row>
    <row r="10567" spans="19:34" x14ac:dyDescent="0.2">
      <c r="S10567" s="101"/>
      <c r="X10567" s="101"/>
      <c r="Y10567" s="101"/>
      <c r="AG10567" s="101"/>
      <c r="AH10567" s="107"/>
    </row>
    <row r="10568" spans="19:34" x14ac:dyDescent="0.2">
      <c r="S10568" s="101"/>
      <c r="X10568" s="101"/>
      <c r="Y10568" s="101"/>
      <c r="AG10568" s="101"/>
      <c r="AH10568" s="107"/>
    </row>
    <row r="10569" spans="19:34" x14ac:dyDescent="0.2">
      <c r="S10569" s="101"/>
      <c r="X10569" s="101"/>
      <c r="Y10569" s="101"/>
      <c r="AG10569" s="101"/>
      <c r="AH10569" s="107"/>
    </row>
    <row r="10570" spans="19:34" x14ac:dyDescent="0.2">
      <c r="S10570" s="101"/>
      <c r="X10570" s="101"/>
      <c r="Y10570" s="101"/>
      <c r="AG10570" s="101"/>
      <c r="AH10570" s="107"/>
    </row>
    <row r="10571" spans="19:34" x14ac:dyDescent="0.2">
      <c r="S10571" s="101"/>
      <c r="X10571" s="101"/>
      <c r="Y10571" s="101"/>
      <c r="AG10571" s="101"/>
      <c r="AH10571" s="107"/>
    </row>
    <row r="10572" spans="19:34" x14ac:dyDescent="0.2">
      <c r="S10572" s="101"/>
      <c r="X10572" s="101"/>
      <c r="Y10572" s="101"/>
      <c r="AG10572" s="101"/>
      <c r="AH10572" s="107"/>
    </row>
    <row r="10573" spans="19:34" x14ac:dyDescent="0.2">
      <c r="S10573" s="101"/>
      <c r="X10573" s="101"/>
      <c r="Y10573" s="101"/>
      <c r="AG10573" s="101"/>
      <c r="AH10573" s="107"/>
    </row>
    <row r="10574" spans="19:34" x14ac:dyDescent="0.2">
      <c r="S10574" s="101"/>
      <c r="X10574" s="101"/>
      <c r="Y10574" s="101"/>
      <c r="AG10574" s="101"/>
      <c r="AH10574" s="107"/>
    </row>
    <row r="10575" spans="19:34" x14ac:dyDescent="0.2">
      <c r="S10575" s="101"/>
      <c r="X10575" s="101"/>
      <c r="Y10575" s="101"/>
      <c r="AG10575" s="101"/>
      <c r="AH10575" s="107"/>
    </row>
    <row r="10576" spans="19:34" x14ac:dyDescent="0.2">
      <c r="S10576" s="101"/>
      <c r="X10576" s="101"/>
      <c r="Y10576" s="101"/>
      <c r="AG10576" s="101"/>
      <c r="AH10576" s="107"/>
    </row>
    <row r="10577" spans="19:34" x14ac:dyDescent="0.2">
      <c r="S10577" s="101"/>
      <c r="X10577" s="101"/>
      <c r="Y10577" s="101"/>
      <c r="AG10577" s="101"/>
      <c r="AH10577" s="107"/>
    </row>
    <row r="10578" spans="19:34" x14ac:dyDescent="0.2">
      <c r="S10578" s="101"/>
      <c r="X10578" s="101"/>
      <c r="Y10578" s="101"/>
      <c r="AG10578" s="101"/>
      <c r="AH10578" s="107"/>
    </row>
    <row r="10579" spans="19:34" x14ac:dyDescent="0.2">
      <c r="S10579" s="101"/>
      <c r="X10579" s="101"/>
      <c r="Y10579" s="101"/>
      <c r="AG10579" s="101"/>
      <c r="AH10579" s="107"/>
    </row>
    <row r="10580" spans="19:34" x14ac:dyDescent="0.2">
      <c r="S10580" s="101"/>
      <c r="X10580" s="101"/>
      <c r="Y10580" s="101"/>
      <c r="AG10580" s="101"/>
      <c r="AH10580" s="107"/>
    </row>
    <row r="10581" spans="19:34" x14ac:dyDescent="0.2">
      <c r="S10581" s="101"/>
      <c r="X10581" s="101"/>
      <c r="Y10581" s="101"/>
      <c r="AG10581" s="101"/>
      <c r="AH10581" s="107"/>
    </row>
    <row r="10582" spans="19:34" x14ac:dyDescent="0.2">
      <c r="S10582" s="101"/>
      <c r="X10582" s="101"/>
      <c r="Y10582" s="101"/>
      <c r="AG10582" s="101"/>
      <c r="AH10582" s="107"/>
    </row>
    <row r="10583" spans="19:34" x14ac:dyDescent="0.2">
      <c r="S10583" s="101"/>
      <c r="X10583" s="101"/>
      <c r="Y10583" s="101"/>
      <c r="AG10583" s="101"/>
      <c r="AH10583" s="107"/>
    </row>
    <row r="10584" spans="19:34" x14ac:dyDescent="0.2">
      <c r="S10584" s="101"/>
      <c r="X10584" s="101"/>
      <c r="Y10584" s="101"/>
      <c r="AG10584" s="101"/>
      <c r="AH10584" s="107"/>
    </row>
    <row r="10585" spans="19:34" x14ac:dyDescent="0.2">
      <c r="S10585" s="101"/>
      <c r="X10585" s="101"/>
      <c r="Y10585" s="101"/>
      <c r="AG10585" s="101"/>
      <c r="AH10585" s="107"/>
    </row>
    <row r="10586" spans="19:34" x14ac:dyDescent="0.2">
      <c r="S10586" s="101"/>
      <c r="X10586" s="101"/>
      <c r="Y10586" s="101"/>
      <c r="AG10586" s="101"/>
      <c r="AH10586" s="107"/>
    </row>
    <row r="10587" spans="19:34" x14ac:dyDescent="0.2">
      <c r="S10587" s="101"/>
      <c r="X10587" s="101"/>
      <c r="Y10587" s="101"/>
      <c r="AG10587" s="101"/>
      <c r="AH10587" s="107"/>
    </row>
    <row r="10588" spans="19:34" x14ac:dyDescent="0.2">
      <c r="S10588" s="101"/>
      <c r="X10588" s="101"/>
      <c r="Y10588" s="101"/>
      <c r="AG10588" s="101"/>
      <c r="AH10588" s="107"/>
    </row>
    <row r="10589" spans="19:34" x14ac:dyDescent="0.2">
      <c r="S10589" s="101"/>
      <c r="X10589" s="101"/>
      <c r="Y10589" s="101"/>
      <c r="AG10589" s="101"/>
      <c r="AH10589" s="107"/>
    </row>
    <row r="10590" spans="19:34" x14ac:dyDescent="0.2">
      <c r="S10590" s="101"/>
      <c r="X10590" s="101"/>
      <c r="Y10590" s="101"/>
      <c r="AG10590" s="101"/>
      <c r="AH10590" s="107"/>
    </row>
    <row r="10591" spans="19:34" x14ac:dyDescent="0.2">
      <c r="S10591" s="101"/>
      <c r="X10591" s="101"/>
      <c r="Y10591" s="101"/>
      <c r="AG10591" s="101"/>
      <c r="AH10591" s="107"/>
    </row>
    <row r="10592" spans="19:34" x14ac:dyDescent="0.2">
      <c r="S10592" s="101"/>
      <c r="X10592" s="101"/>
      <c r="Y10592" s="101"/>
      <c r="AG10592" s="101"/>
      <c r="AH10592" s="107"/>
    </row>
    <row r="10593" spans="19:34" x14ac:dyDescent="0.2">
      <c r="S10593" s="101"/>
      <c r="X10593" s="101"/>
      <c r="Y10593" s="101"/>
      <c r="AG10593" s="101"/>
      <c r="AH10593" s="107"/>
    </row>
    <row r="10594" spans="19:34" x14ac:dyDescent="0.2">
      <c r="S10594" s="101"/>
      <c r="X10594" s="101"/>
      <c r="Y10594" s="101"/>
      <c r="AG10594" s="101"/>
      <c r="AH10594" s="107"/>
    </row>
    <row r="10595" spans="19:34" x14ac:dyDescent="0.2">
      <c r="S10595" s="101"/>
      <c r="X10595" s="101"/>
      <c r="Y10595" s="101"/>
      <c r="AG10595" s="101"/>
      <c r="AH10595" s="107"/>
    </row>
    <row r="10596" spans="19:34" x14ac:dyDescent="0.2">
      <c r="S10596" s="101"/>
      <c r="X10596" s="101"/>
      <c r="Y10596" s="101"/>
      <c r="AG10596" s="101"/>
      <c r="AH10596" s="107"/>
    </row>
    <row r="10597" spans="19:34" x14ac:dyDescent="0.2">
      <c r="S10597" s="101"/>
      <c r="X10597" s="101"/>
      <c r="Y10597" s="101"/>
      <c r="AG10597" s="101"/>
      <c r="AH10597" s="107"/>
    </row>
    <row r="10598" spans="19:34" x14ac:dyDescent="0.2">
      <c r="S10598" s="101"/>
      <c r="X10598" s="101"/>
      <c r="Y10598" s="101"/>
      <c r="AG10598" s="101"/>
      <c r="AH10598" s="107"/>
    </row>
    <row r="10599" spans="19:34" x14ac:dyDescent="0.2">
      <c r="S10599" s="101"/>
      <c r="X10599" s="101"/>
      <c r="Y10599" s="101"/>
      <c r="AG10599" s="101"/>
      <c r="AH10599" s="107"/>
    </row>
    <row r="10600" spans="19:34" x14ac:dyDescent="0.2">
      <c r="S10600" s="101"/>
      <c r="X10600" s="101"/>
      <c r="Y10600" s="101"/>
      <c r="AG10600" s="101"/>
      <c r="AH10600" s="107"/>
    </row>
    <row r="10601" spans="19:34" x14ac:dyDescent="0.2">
      <c r="S10601" s="101"/>
      <c r="X10601" s="101"/>
      <c r="Y10601" s="101"/>
      <c r="AG10601" s="101"/>
      <c r="AH10601" s="107"/>
    </row>
    <row r="10602" spans="19:34" x14ac:dyDescent="0.2">
      <c r="S10602" s="101"/>
      <c r="X10602" s="101"/>
      <c r="Y10602" s="101"/>
      <c r="AG10602" s="101"/>
      <c r="AH10602" s="107"/>
    </row>
    <row r="10603" spans="19:34" x14ac:dyDescent="0.2">
      <c r="S10603" s="101"/>
      <c r="X10603" s="101"/>
      <c r="Y10603" s="101"/>
      <c r="AG10603" s="101"/>
      <c r="AH10603" s="107"/>
    </row>
    <row r="10604" spans="19:34" x14ac:dyDescent="0.2">
      <c r="S10604" s="101"/>
      <c r="X10604" s="101"/>
      <c r="Y10604" s="101"/>
      <c r="AG10604" s="101"/>
      <c r="AH10604" s="107"/>
    </row>
    <row r="10605" spans="19:34" x14ac:dyDescent="0.2">
      <c r="S10605" s="101"/>
      <c r="X10605" s="101"/>
      <c r="Y10605" s="101"/>
      <c r="AG10605" s="101"/>
      <c r="AH10605" s="107"/>
    </row>
    <row r="10606" spans="19:34" x14ac:dyDescent="0.2">
      <c r="S10606" s="101"/>
      <c r="X10606" s="101"/>
      <c r="Y10606" s="101"/>
      <c r="AG10606" s="101"/>
      <c r="AH10606" s="107"/>
    </row>
    <row r="10607" spans="19:34" x14ac:dyDescent="0.2">
      <c r="S10607" s="101"/>
      <c r="X10607" s="101"/>
      <c r="Y10607" s="101"/>
      <c r="AG10607" s="101"/>
      <c r="AH10607" s="107"/>
    </row>
    <row r="10608" spans="19:34" x14ac:dyDescent="0.2">
      <c r="S10608" s="101"/>
      <c r="X10608" s="101"/>
      <c r="Y10608" s="101"/>
      <c r="AG10608" s="101"/>
      <c r="AH10608" s="107"/>
    </row>
    <row r="10609" spans="19:34" x14ac:dyDescent="0.2">
      <c r="S10609" s="101"/>
      <c r="X10609" s="101"/>
      <c r="Y10609" s="101"/>
      <c r="AG10609" s="101"/>
      <c r="AH10609" s="107"/>
    </row>
    <row r="10610" spans="19:34" x14ac:dyDescent="0.2">
      <c r="S10610" s="101"/>
      <c r="X10610" s="101"/>
      <c r="Y10610" s="101"/>
      <c r="AG10610" s="101"/>
      <c r="AH10610" s="107"/>
    </row>
    <row r="10611" spans="19:34" x14ac:dyDescent="0.2">
      <c r="S10611" s="101"/>
      <c r="X10611" s="101"/>
      <c r="Y10611" s="101"/>
      <c r="AG10611" s="101"/>
      <c r="AH10611" s="107"/>
    </row>
    <row r="10612" spans="19:34" x14ac:dyDescent="0.2">
      <c r="S10612" s="101"/>
      <c r="X10612" s="101"/>
      <c r="Y10612" s="101"/>
      <c r="AG10612" s="101"/>
      <c r="AH10612" s="107"/>
    </row>
    <row r="10613" spans="19:34" x14ac:dyDescent="0.2">
      <c r="S10613" s="101"/>
      <c r="X10613" s="101"/>
      <c r="Y10613" s="101"/>
      <c r="AG10613" s="101"/>
      <c r="AH10613" s="107"/>
    </row>
    <row r="10614" spans="19:34" x14ac:dyDescent="0.2">
      <c r="S10614" s="101"/>
      <c r="X10614" s="101"/>
      <c r="Y10614" s="101"/>
      <c r="AG10614" s="101"/>
      <c r="AH10614" s="107"/>
    </row>
    <row r="10615" spans="19:34" x14ac:dyDescent="0.2">
      <c r="S10615" s="101"/>
      <c r="X10615" s="101"/>
      <c r="Y10615" s="101"/>
      <c r="AG10615" s="101"/>
      <c r="AH10615" s="107"/>
    </row>
    <row r="10616" spans="19:34" x14ac:dyDescent="0.2">
      <c r="S10616" s="101"/>
      <c r="X10616" s="101"/>
      <c r="Y10616" s="101"/>
      <c r="AG10616" s="101"/>
      <c r="AH10616" s="107"/>
    </row>
    <row r="10617" spans="19:34" x14ac:dyDescent="0.2">
      <c r="S10617" s="101"/>
      <c r="X10617" s="101"/>
      <c r="Y10617" s="101"/>
      <c r="AG10617" s="101"/>
      <c r="AH10617" s="107"/>
    </row>
    <row r="10618" spans="19:34" x14ac:dyDescent="0.2">
      <c r="S10618" s="101"/>
      <c r="X10618" s="101"/>
      <c r="Y10618" s="101"/>
      <c r="AG10618" s="101"/>
      <c r="AH10618" s="107"/>
    </row>
    <row r="10619" spans="19:34" x14ac:dyDescent="0.2">
      <c r="S10619" s="101"/>
      <c r="X10619" s="101"/>
      <c r="Y10619" s="101"/>
      <c r="AG10619" s="101"/>
      <c r="AH10619" s="107"/>
    </row>
    <row r="10620" spans="19:34" x14ac:dyDescent="0.2">
      <c r="S10620" s="101"/>
      <c r="X10620" s="101"/>
      <c r="Y10620" s="101"/>
      <c r="AG10620" s="101"/>
      <c r="AH10620" s="107"/>
    </row>
    <row r="10621" spans="19:34" x14ac:dyDescent="0.2">
      <c r="S10621" s="101"/>
      <c r="X10621" s="101"/>
      <c r="Y10621" s="101"/>
      <c r="AG10621" s="101"/>
      <c r="AH10621" s="107"/>
    </row>
    <row r="10622" spans="19:34" x14ac:dyDescent="0.2">
      <c r="S10622" s="101"/>
      <c r="X10622" s="101"/>
      <c r="Y10622" s="101"/>
      <c r="AG10622" s="101"/>
      <c r="AH10622" s="107"/>
    </row>
    <row r="10623" spans="19:34" x14ac:dyDescent="0.2">
      <c r="S10623" s="101"/>
      <c r="X10623" s="101"/>
      <c r="Y10623" s="101"/>
      <c r="AG10623" s="101"/>
      <c r="AH10623" s="107"/>
    </row>
    <row r="10624" spans="19:34" x14ac:dyDescent="0.2">
      <c r="S10624" s="101"/>
      <c r="X10624" s="101"/>
      <c r="Y10624" s="101"/>
      <c r="AG10624" s="101"/>
      <c r="AH10624" s="107"/>
    </row>
    <row r="10625" spans="19:34" x14ac:dyDescent="0.2">
      <c r="S10625" s="101"/>
      <c r="X10625" s="101"/>
      <c r="Y10625" s="101"/>
      <c r="AG10625" s="101"/>
      <c r="AH10625" s="107"/>
    </row>
    <row r="10626" spans="19:34" x14ac:dyDescent="0.2">
      <c r="S10626" s="101"/>
      <c r="X10626" s="101"/>
      <c r="Y10626" s="101"/>
      <c r="AG10626" s="101"/>
      <c r="AH10626" s="107"/>
    </row>
    <row r="10627" spans="19:34" x14ac:dyDescent="0.2">
      <c r="S10627" s="101"/>
      <c r="X10627" s="101"/>
      <c r="Y10627" s="101"/>
      <c r="AG10627" s="101"/>
      <c r="AH10627" s="107"/>
    </row>
    <row r="10628" spans="19:34" x14ac:dyDescent="0.2">
      <c r="S10628" s="101"/>
      <c r="X10628" s="101"/>
      <c r="Y10628" s="101"/>
      <c r="AG10628" s="101"/>
      <c r="AH10628" s="107"/>
    </row>
    <row r="10629" spans="19:34" x14ac:dyDescent="0.2">
      <c r="S10629" s="101"/>
      <c r="X10629" s="101"/>
      <c r="Y10629" s="101"/>
      <c r="AG10629" s="101"/>
      <c r="AH10629" s="107"/>
    </row>
    <row r="10630" spans="19:34" x14ac:dyDescent="0.2">
      <c r="S10630" s="101"/>
      <c r="X10630" s="101"/>
      <c r="Y10630" s="101"/>
      <c r="AG10630" s="101"/>
      <c r="AH10630" s="107"/>
    </row>
    <row r="10631" spans="19:34" x14ac:dyDescent="0.2">
      <c r="S10631" s="101"/>
      <c r="X10631" s="101"/>
      <c r="Y10631" s="101"/>
      <c r="AG10631" s="101"/>
      <c r="AH10631" s="107"/>
    </row>
    <row r="10632" spans="19:34" x14ac:dyDescent="0.2">
      <c r="S10632" s="101"/>
      <c r="X10632" s="101"/>
      <c r="Y10632" s="101"/>
      <c r="AG10632" s="101"/>
      <c r="AH10632" s="107"/>
    </row>
    <row r="10633" spans="19:34" x14ac:dyDescent="0.2">
      <c r="S10633" s="101"/>
      <c r="X10633" s="101"/>
      <c r="Y10633" s="101"/>
      <c r="AG10633" s="101"/>
      <c r="AH10633" s="107"/>
    </row>
    <row r="10634" spans="19:34" x14ac:dyDescent="0.2">
      <c r="S10634" s="101"/>
      <c r="X10634" s="101"/>
      <c r="Y10634" s="101"/>
      <c r="AG10634" s="101"/>
      <c r="AH10634" s="107"/>
    </row>
    <row r="10635" spans="19:34" x14ac:dyDescent="0.2">
      <c r="S10635" s="101"/>
      <c r="X10635" s="101"/>
      <c r="Y10635" s="101"/>
      <c r="AG10635" s="101"/>
      <c r="AH10635" s="107"/>
    </row>
    <row r="10636" spans="19:34" x14ac:dyDescent="0.2">
      <c r="S10636" s="101"/>
      <c r="X10636" s="101"/>
      <c r="Y10636" s="101"/>
      <c r="AG10636" s="101"/>
      <c r="AH10636" s="107"/>
    </row>
    <row r="10637" spans="19:34" x14ac:dyDescent="0.2">
      <c r="S10637" s="101"/>
      <c r="X10637" s="101"/>
      <c r="Y10637" s="101"/>
      <c r="AG10637" s="101"/>
      <c r="AH10637" s="107"/>
    </row>
    <row r="10638" spans="19:34" x14ac:dyDescent="0.2">
      <c r="S10638" s="101"/>
      <c r="X10638" s="101"/>
      <c r="Y10638" s="101"/>
      <c r="AG10638" s="101"/>
      <c r="AH10638" s="107"/>
    </row>
    <row r="10639" spans="19:34" x14ac:dyDescent="0.2">
      <c r="S10639" s="101"/>
      <c r="X10639" s="101"/>
      <c r="Y10639" s="101"/>
      <c r="AG10639" s="101"/>
      <c r="AH10639" s="107"/>
    </row>
    <row r="10640" spans="19:34" x14ac:dyDescent="0.2">
      <c r="S10640" s="101"/>
      <c r="X10640" s="101"/>
      <c r="Y10640" s="101"/>
      <c r="AG10640" s="101"/>
      <c r="AH10640" s="107"/>
    </row>
    <row r="10641" spans="19:34" x14ac:dyDescent="0.2">
      <c r="S10641" s="101"/>
      <c r="X10641" s="101"/>
      <c r="Y10641" s="101"/>
      <c r="AG10641" s="101"/>
      <c r="AH10641" s="107"/>
    </row>
    <row r="10642" spans="19:34" x14ac:dyDescent="0.2">
      <c r="S10642" s="101"/>
      <c r="X10642" s="101"/>
      <c r="Y10642" s="101"/>
      <c r="AG10642" s="101"/>
      <c r="AH10642" s="107"/>
    </row>
    <row r="10643" spans="19:34" x14ac:dyDescent="0.2">
      <c r="S10643" s="101"/>
      <c r="X10643" s="101"/>
      <c r="Y10643" s="101"/>
      <c r="AG10643" s="101"/>
      <c r="AH10643" s="107"/>
    </row>
    <row r="10644" spans="19:34" x14ac:dyDescent="0.2">
      <c r="S10644" s="101"/>
      <c r="X10644" s="101"/>
      <c r="Y10644" s="101"/>
      <c r="AG10644" s="101"/>
      <c r="AH10644" s="107"/>
    </row>
    <row r="10645" spans="19:34" x14ac:dyDescent="0.2">
      <c r="S10645" s="101"/>
      <c r="X10645" s="101"/>
      <c r="Y10645" s="101"/>
      <c r="AG10645" s="101"/>
      <c r="AH10645" s="107"/>
    </row>
    <row r="10646" spans="19:34" x14ac:dyDescent="0.2">
      <c r="S10646" s="101"/>
      <c r="X10646" s="101"/>
      <c r="Y10646" s="101"/>
      <c r="AG10646" s="101"/>
      <c r="AH10646" s="107"/>
    </row>
    <row r="10647" spans="19:34" x14ac:dyDescent="0.2">
      <c r="S10647" s="101"/>
      <c r="X10647" s="101"/>
      <c r="Y10647" s="101"/>
      <c r="AG10647" s="101"/>
      <c r="AH10647" s="107"/>
    </row>
    <row r="10648" spans="19:34" x14ac:dyDescent="0.2">
      <c r="S10648" s="101"/>
      <c r="X10648" s="101"/>
      <c r="Y10648" s="101"/>
      <c r="AG10648" s="101"/>
      <c r="AH10648" s="107"/>
    </row>
    <row r="10649" spans="19:34" x14ac:dyDescent="0.2">
      <c r="S10649" s="101"/>
      <c r="X10649" s="101"/>
      <c r="Y10649" s="101"/>
      <c r="AG10649" s="101"/>
      <c r="AH10649" s="107"/>
    </row>
    <row r="10650" spans="19:34" x14ac:dyDescent="0.2">
      <c r="S10650" s="101"/>
      <c r="X10650" s="101"/>
      <c r="Y10650" s="101"/>
      <c r="AG10650" s="101"/>
      <c r="AH10650" s="107"/>
    </row>
    <row r="10651" spans="19:34" x14ac:dyDescent="0.2">
      <c r="S10651" s="101"/>
      <c r="X10651" s="101"/>
      <c r="Y10651" s="101"/>
      <c r="AG10651" s="101"/>
      <c r="AH10651" s="107"/>
    </row>
    <row r="10652" spans="19:34" x14ac:dyDescent="0.2">
      <c r="S10652" s="101"/>
      <c r="X10652" s="101"/>
      <c r="Y10652" s="101"/>
      <c r="AG10652" s="101"/>
      <c r="AH10652" s="107"/>
    </row>
    <row r="10653" spans="19:34" x14ac:dyDescent="0.2">
      <c r="S10653" s="101"/>
      <c r="X10653" s="101"/>
      <c r="Y10653" s="101"/>
      <c r="AG10653" s="101"/>
      <c r="AH10653" s="107"/>
    </row>
    <row r="10654" spans="19:34" x14ac:dyDescent="0.2">
      <c r="S10654" s="101"/>
      <c r="X10654" s="101"/>
      <c r="Y10654" s="101"/>
      <c r="AG10654" s="101"/>
      <c r="AH10654" s="107"/>
    </row>
    <row r="10655" spans="19:34" x14ac:dyDescent="0.2">
      <c r="S10655" s="101"/>
      <c r="X10655" s="101"/>
      <c r="Y10655" s="101"/>
      <c r="AG10655" s="101"/>
      <c r="AH10655" s="107"/>
    </row>
    <row r="10656" spans="19:34" x14ac:dyDescent="0.2">
      <c r="S10656" s="101"/>
      <c r="X10656" s="101"/>
      <c r="Y10656" s="101"/>
      <c r="AG10656" s="101"/>
      <c r="AH10656" s="107"/>
    </row>
    <row r="10657" spans="19:34" x14ac:dyDescent="0.2">
      <c r="S10657" s="101"/>
      <c r="X10657" s="101"/>
      <c r="Y10657" s="101"/>
      <c r="AG10657" s="101"/>
      <c r="AH10657" s="107"/>
    </row>
    <row r="10658" spans="19:34" x14ac:dyDescent="0.2">
      <c r="S10658" s="101"/>
      <c r="X10658" s="101"/>
      <c r="Y10658" s="101"/>
      <c r="AG10658" s="101"/>
      <c r="AH10658" s="107"/>
    </row>
    <row r="10659" spans="19:34" x14ac:dyDescent="0.2">
      <c r="S10659" s="101"/>
      <c r="X10659" s="101"/>
      <c r="Y10659" s="101"/>
      <c r="AG10659" s="101"/>
      <c r="AH10659" s="107"/>
    </row>
    <row r="10660" spans="19:34" x14ac:dyDescent="0.2">
      <c r="S10660" s="101"/>
      <c r="X10660" s="101"/>
      <c r="Y10660" s="101"/>
      <c r="AG10660" s="101"/>
      <c r="AH10660" s="107"/>
    </row>
    <row r="10661" spans="19:34" x14ac:dyDescent="0.2">
      <c r="S10661" s="101"/>
      <c r="X10661" s="101"/>
      <c r="Y10661" s="101"/>
      <c r="AG10661" s="101"/>
      <c r="AH10661" s="107"/>
    </row>
    <row r="10662" spans="19:34" x14ac:dyDescent="0.2">
      <c r="S10662" s="101"/>
      <c r="X10662" s="101"/>
      <c r="Y10662" s="101"/>
      <c r="AG10662" s="101"/>
      <c r="AH10662" s="107"/>
    </row>
    <row r="10663" spans="19:34" x14ac:dyDescent="0.2">
      <c r="S10663" s="101"/>
      <c r="X10663" s="101"/>
      <c r="Y10663" s="101"/>
      <c r="AG10663" s="101"/>
      <c r="AH10663" s="107"/>
    </row>
    <row r="10664" spans="19:34" x14ac:dyDescent="0.2">
      <c r="S10664" s="101"/>
      <c r="X10664" s="101"/>
      <c r="Y10664" s="101"/>
      <c r="AG10664" s="101"/>
      <c r="AH10664" s="107"/>
    </row>
    <row r="10665" spans="19:34" x14ac:dyDescent="0.2">
      <c r="S10665" s="101"/>
      <c r="X10665" s="101"/>
      <c r="Y10665" s="101"/>
      <c r="AG10665" s="101"/>
      <c r="AH10665" s="107"/>
    </row>
    <row r="10666" spans="19:34" x14ac:dyDescent="0.2">
      <c r="S10666" s="101"/>
      <c r="X10666" s="101"/>
      <c r="Y10666" s="101"/>
      <c r="AG10666" s="101"/>
      <c r="AH10666" s="107"/>
    </row>
    <row r="10667" spans="19:34" x14ac:dyDescent="0.2">
      <c r="S10667" s="101"/>
      <c r="X10667" s="101"/>
      <c r="Y10667" s="101"/>
      <c r="AG10667" s="101"/>
      <c r="AH10667" s="107"/>
    </row>
    <row r="10668" spans="19:34" x14ac:dyDescent="0.2">
      <c r="S10668" s="101"/>
      <c r="X10668" s="101"/>
      <c r="Y10668" s="101"/>
      <c r="AG10668" s="101"/>
      <c r="AH10668" s="107"/>
    </row>
    <row r="10669" spans="19:34" x14ac:dyDescent="0.2">
      <c r="S10669" s="101"/>
      <c r="X10669" s="101"/>
      <c r="Y10669" s="101"/>
      <c r="AG10669" s="101"/>
      <c r="AH10669" s="107"/>
    </row>
    <row r="10670" spans="19:34" x14ac:dyDescent="0.2">
      <c r="S10670" s="101"/>
      <c r="X10670" s="101"/>
      <c r="Y10670" s="101"/>
      <c r="AG10670" s="101"/>
      <c r="AH10670" s="107"/>
    </row>
    <row r="10671" spans="19:34" x14ac:dyDescent="0.2">
      <c r="S10671" s="101"/>
      <c r="X10671" s="101"/>
      <c r="Y10671" s="101"/>
      <c r="AG10671" s="101"/>
      <c r="AH10671" s="107"/>
    </row>
    <row r="10672" spans="19:34" x14ac:dyDescent="0.2">
      <c r="S10672" s="101"/>
      <c r="X10672" s="101"/>
      <c r="Y10672" s="101"/>
      <c r="AG10672" s="101"/>
      <c r="AH10672" s="107"/>
    </row>
    <row r="10673" spans="19:34" x14ac:dyDescent="0.2">
      <c r="S10673" s="101"/>
      <c r="X10673" s="101"/>
      <c r="Y10673" s="101"/>
      <c r="AG10673" s="101"/>
      <c r="AH10673" s="107"/>
    </row>
    <row r="10674" spans="19:34" x14ac:dyDescent="0.2">
      <c r="S10674" s="101"/>
      <c r="X10674" s="101"/>
      <c r="Y10674" s="101"/>
      <c r="AG10674" s="101"/>
      <c r="AH10674" s="107"/>
    </row>
    <row r="10675" spans="19:34" x14ac:dyDescent="0.2">
      <c r="S10675" s="101"/>
      <c r="X10675" s="101"/>
      <c r="Y10675" s="101"/>
      <c r="AG10675" s="101"/>
      <c r="AH10675" s="107"/>
    </row>
    <row r="10676" spans="19:34" x14ac:dyDescent="0.2">
      <c r="S10676" s="101"/>
      <c r="X10676" s="101"/>
      <c r="Y10676" s="101"/>
      <c r="AG10676" s="101"/>
      <c r="AH10676" s="107"/>
    </row>
    <row r="10677" spans="19:34" x14ac:dyDescent="0.2">
      <c r="S10677" s="101"/>
      <c r="X10677" s="101"/>
      <c r="Y10677" s="101"/>
      <c r="AG10677" s="101"/>
      <c r="AH10677" s="107"/>
    </row>
    <row r="10678" spans="19:34" x14ac:dyDescent="0.2">
      <c r="S10678" s="101"/>
      <c r="X10678" s="101"/>
      <c r="Y10678" s="101"/>
      <c r="AG10678" s="101"/>
      <c r="AH10678" s="107"/>
    </row>
    <row r="10679" spans="19:34" x14ac:dyDescent="0.2">
      <c r="S10679" s="101"/>
      <c r="X10679" s="101"/>
      <c r="Y10679" s="101"/>
      <c r="AG10679" s="101"/>
      <c r="AH10679" s="107"/>
    </row>
    <row r="10680" spans="19:34" x14ac:dyDescent="0.2">
      <c r="S10680" s="101"/>
      <c r="X10680" s="101"/>
      <c r="Y10680" s="101"/>
      <c r="AG10680" s="101"/>
      <c r="AH10680" s="107"/>
    </row>
    <row r="10681" spans="19:34" x14ac:dyDescent="0.2">
      <c r="S10681" s="101"/>
      <c r="X10681" s="101"/>
      <c r="Y10681" s="101"/>
      <c r="AG10681" s="101"/>
      <c r="AH10681" s="107"/>
    </row>
    <row r="10682" spans="19:34" x14ac:dyDescent="0.2">
      <c r="S10682" s="101"/>
      <c r="X10682" s="101"/>
      <c r="Y10682" s="101"/>
      <c r="AG10682" s="101"/>
      <c r="AH10682" s="107"/>
    </row>
    <row r="10683" spans="19:34" x14ac:dyDescent="0.2">
      <c r="S10683" s="101"/>
      <c r="X10683" s="101"/>
      <c r="Y10683" s="101"/>
      <c r="AG10683" s="101"/>
      <c r="AH10683" s="107"/>
    </row>
    <row r="10684" spans="19:34" x14ac:dyDescent="0.2">
      <c r="S10684" s="101"/>
      <c r="X10684" s="101"/>
      <c r="Y10684" s="101"/>
      <c r="AG10684" s="101"/>
      <c r="AH10684" s="107"/>
    </row>
    <row r="10685" spans="19:34" x14ac:dyDescent="0.2">
      <c r="S10685" s="101"/>
      <c r="X10685" s="101"/>
      <c r="Y10685" s="101"/>
      <c r="AG10685" s="101"/>
      <c r="AH10685" s="107"/>
    </row>
    <row r="10686" spans="19:34" x14ac:dyDescent="0.2">
      <c r="S10686" s="101"/>
      <c r="X10686" s="101"/>
      <c r="Y10686" s="101"/>
      <c r="AG10686" s="101"/>
      <c r="AH10686" s="107"/>
    </row>
    <row r="10687" spans="19:34" x14ac:dyDescent="0.2">
      <c r="S10687" s="101"/>
      <c r="X10687" s="101"/>
      <c r="Y10687" s="101"/>
      <c r="AG10687" s="101"/>
      <c r="AH10687" s="107"/>
    </row>
    <row r="10688" spans="19:34" x14ac:dyDescent="0.2">
      <c r="S10688" s="101"/>
      <c r="X10688" s="101"/>
      <c r="Y10688" s="101"/>
      <c r="AG10688" s="101"/>
      <c r="AH10688" s="107"/>
    </row>
    <row r="10689" spans="19:34" x14ac:dyDescent="0.2">
      <c r="S10689" s="101"/>
      <c r="X10689" s="101"/>
      <c r="Y10689" s="101"/>
      <c r="AG10689" s="101"/>
      <c r="AH10689" s="107"/>
    </row>
    <row r="10690" spans="19:34" x14ac:dyDescent="0.2">
      <c r="S10690" s="101"/>
      <c r="X10690" s="101"/>
      <c r="Y10690" s="101"/>
      <c r="AG10690" s="101"/>
      <c r="AH10690" s="107"/>
    </row>
    <row r="10691" spans="19:34" x14ac:dyDescent="0.2">
      <c r="S10691" s="101"/>
      <c r="X10691" s="101"/>
      <c r="Y10691" s="101"/>
      <c r="AG10691" s="101"/>
      <c r="AH10691" s="107"/>
    </row>
    <row r="10692" spans="19:34" x14ac:dyDescent="0.2">
      <c r="S10692" s="101"/>
      <c r="X10692" s="101"/>
      <c r="Y10692" s="101"/>
      <c r="AG10692" s="101"/>
      <c r="AH10692" s="107"/>
    </row>
    <row r="10693" spans="19:34" x14ac:dyDescent="0.2">
      <c r="S10693" s="101"/>
      <c r="X10693" s="101"/>
      <c r="Y10693" s="101"/>
      <c r="AG10693" s="101"/>
      <c r="AH10693" s="107"/>
    </row>
    <row r="10694" spans="19:34" x14ac:dyDescent="0.2">
      <c r="S10694" s="101"/>
      <c r="X10694" s="101"/>
      <c r="Y10694" s="101"/>
      <c r="AG10694" s="101"/>
      <c r="AH10694" s="107"/>
    </row>
    <row r="10695" spans="19:34" x14ac:dyDescent="0.2">
      <c r="S10695" s="101"/>
      <c r="X10695" s="101"/>
      <c r="Y10695" s="101"/>
      <c r="AG10695" s="101"/>
      <c r="AH10695" s="107"/>
    </row>
    <row r="10696" spans="19:34" x14ac:dyDescent="0.2">
      <c r="S10696" s="101"/>
      <c r="X10696" s="101"/>
      <c r="Y10696" s="101"/>
      <c r="AG10696" s="101"/>
      <c r="AH10696" s="107"/>
    </row>
    <row r="10697" spans="19:34" x14ac:dyDescent="0.2">
      <c r="S10697" s="101"/>
      <c r="X10697" s="101"/>
      <c r="Y10697" s="101"/>
      <c r="AG10697" s="101"/>
      <c r="AH10697" s="107"/>
    </row>
    <row r="10698" spans="19:34" x14ac:dyDescent="0.2">
      <c r="S10698" s="101"/>
      <c r="X10698" s="101"/>
      <c r="Y10698" s="101"/>
      <c r="AG10698" s="101"/>
      <c r="AH10698" s="107"/>
    </row>
    <row r="10699" spans="19:34" x14ac:dyDescent="0.2">
      <c r="S10699" s="101"/>
      <c r="X10699" s="101"/>
      <c r="Y10699" s="101"/>
      <c r="AG10699" s="101"/>
      <c r="AH10699" s="107"/>
    </row>
    <row r="10700" spans="19:34" x14ac:dyDescent="0.2">
      <c r="S10700" s="101"/>
      <c r="X10700" s="101"/>
      <c r="Y10700" s="101"/>
      <c r="AG10700" s="101"/>
      <c r="AH10700" s="107"/>
    </row>
    <row r="10701" spans="19:34" x14ac:dyDescent="0.2">
      <c r="S10701" s="101"/>
      <c r="X10701" s="101"/>
      <c r="Y10701" s="101"/>
      <c r="AG10701" s="101"/>
      <c r="AH10701" s="107"/>
    </row>
    <row r="10702" spans="19:34" x14ac:dyDescent="0.2">
      <c r="S10702" s="101"/>
      <c r="X10702" s="101"/>
      <c r="Y10702" s="101"/>
      <c r="AG10702" s="101"/>
      <c r="AH10702" s="107"/>
    </row>
    <row r="10703" spans="19:34" x14ac:dyDescent="0.2">
      <c r="S10703" s="101"/>
      <c r="X10703" s="101"/>
      <c r="Y10703" s="101"/>
      <c r="AG10703" s="101"/>
      <c r="AH10703" s="107"/>
    </row>
    <row r="10704" spans="19:34" x14ac:dyDescent="0.2">
      <c r="S10704" s="101"/>
      <c r="X10704" s="101"/>
      <c r="Y10704" s="101"/>
      <c r="AG10704" s="101"/>
      <c r="AH10704" s="107"/>
    </row>
    <row r="10705" spans="19:34" x14ac:dyDescent="0.2">
      <c r="S10705" s="101"/>
      <c r="X10705" s="101"/>
      <c r="Y10705" s="101"/>
      <c r="AG10705" s="101"/>
      <c r="AH10705" s="107"/>
    </row>
    <row r="10706" spans="19:34" x14ac:dyDescent="0.2">
      <c r="S10706" s="101"/>
      <c r="X10706" s="101"/>
      <c r="Y10706" s="101"/>
      <c r="AG10706" s="101"/>
      <c r="AH10706" s="107"/>
    </row>
    <row r="10707" spans="19:34" x14ac:dyDescent="0.2">
      <c r="S10707" s="101"/>
      <c r="X10707" s="101"/>
      <c r="Y10707" s="101"/>
      <c r="AG10707" s="101"/>
      <c r="AH10707" s="107"/>
    </row>
    <row r="10708" spans="19:34" x14ac:dyDescent="0.2">
      <c r="S10708" s="101"/>
      <c r="X10708" s="101"/>
      <c r="Y10708" s="101"/>
      <c r="AG10708" s="101"/>
      <c r="AH10708" s="107"/>
    </row>
    <row r="10709" spans="19:34" x14ac:dyDescent="0.2">
      <c r="S10709" s="101"/>
      <c r="X10709" s="101"/>
      <c r="Y10709" s="101"/>
      <c r="AG10709" s="101"/>
      <c r="AH10709" s="107"/>
    </row>
    <row r="10710" spans="19:34" x14ac:dyDescent="0.2">
      <c r="S10710" s="101"/>
      <c r="X10710" s="101"/>
      <c r="Y10710" s="101"/>
      <c r="AG10710" s="101"/>
      <c r="AH10710" s="107"/>
    </row>
    <row r="10711" spans="19:34" x14ac:dyDescent="0.2">
      <c r="S10711" s="101"/>
      <c r="X10711" s="101"/>
      <c r="Y10711" s="101"/>
      <c r="AG10711" s="101"/>
      <c r="AH10711" s="107"/>
    </row>
    <row r="10712" spans="19:34" x14ac:dyDescent="0.2">
      <c r="S10712" s="101"/>
      <c r="X10712" s="101"/>
      <c r="Y10712" s="101"/>
      <c r="AG10712" s="101"/>
      <c r="AH10712" s="107"/>
    </row>
    <row r="10713" spans="19:34" x14ac:dyDescent="0.2">
      <c r="S10713" s="101"/>
      <c r="X10713" s="101"/>
      <c r="Y10713" s="101"/>
      <c r="AG10713" s="101"/>
      <c r="AH10713" s="107"/>
    </row>
    <row r="10714" spans="19:34" x14ac:dyDescent="0.2">
      <c r="S10714" s="101"/>
      <c r="X10714" s="101"/>
      <c r="Y10714" s="101"/>
      <c r="AG10714" s="101"/>
      <c r="AH10714" s="107"/>
    </row>
    <row r="10715" spans="19:34" x14ac:dyDescent="0.2">
      <c r="S10715" s="101"/>
      <c r="X10715" s="101"/>
      <c r="Y10715" s="101"/>
      <c r="AG10715" s="101"/>
      <c r="AH10715" s="107"/>
    </row>
    <row r="10716" spans="19:34" x14ac:dyDescent="0.2">
      <c r="S10716" s="101"/>
      <c r="X10716" s="101"/>
      <c r="Y10716" s="101"/>
      <c r="AG10716" s="101"/>
      <c r="AH10716" s="107"/>
    </row>
    <row r="10717" spans="19:34" x14ac:dyDescent="0.2">
      <c r="S10717" s="101"/>
      <c r="X10717" s="101"/>
      <c r="Y10717" s="101"/>
      <c r="AG10717" s="101"/>
      <c r="AH10717" s="107"/>
    </row>
    <row r="10718" spans="19:34" x14ac:dyDescent="0.2">
      <c r="S10718" s="101"/>
      <c r="X10718" s="101"/>
      <c r="Y10718" s="101"/>
      <c r="AG10718" s="101"/>
      <c r="AH10718" s="107"/>
    </row>
    <row r="10719" spans="19:34" x14ac:dyDescent="0.2">
      <c r="S10719" s="101"/>
      <c r="X10719" s="101"/>
      <c r="Y10719" s="101"/>
      <c r="AG10719" s="101"/>
      <c r="AH10719" s="107"/>
    </row>
    <row r="10720" spans="19:34" x14ac:dyDescent="0.2">
      <c r="S10720" s="101"/>
      <c r="X10720" s="101"/>
      <c r="Y10720" s="101"/>
      <c r="AG10720" s="101"/>
      <c r="AH10720" s="107"/>
    </row>
    <row r="10721" spans="19:34" x14ac:dyDescent="0.2">
      <c r="S10721" s="101"/>
      <c r="X10721" s="101"/>
      <c r="Y10721" s="101"/>
      <c r="AG10721" s="101"/>
      <c r="AH10721" s="107"/>
    </row>
    <row r="10722" spans="19:34" x14ac:dyDescent="0.2">
      <c r="S10722" s="101"/>
      <c r="X10722" s="101"/>
      <c r="Y10722" s="101"/>
      <c r="AG10722" s="101"/>
      <c r="AH10722" s="107"/>
    </row>
    <row r="10723" spans="19:34" x14ac:dyDescent="0.2">
      <c r="S10723" s="101"/>
      <c r="X10723" s="101"/>
      <c r="Y10723" s="101"/>
      <c r="AG10723" s="101"/>
      <c r="AH10723" s="107"/>
    </row>
    <row r="10724" spans="19:34" x14ac:dyDescent="0.2">
      <c r="S10724" s="101"/>
      <c r="X10724" s="101"/>
      <c r="Y10724" s="101"/>
      <c r="AG10724" s="101"/>
      <c r="AH10724" s="107"/>
    </row>
    <row r="10725" spans="19:34" x14ac:dyDescent="0.2">
      <c r="S10725" s="101"/>
      <c r="X10725" s="101"/>
      <c r="Y10725" s="101"/>
      <c r="AG10725" s="101"/>
      <c r="AH10725" s="107"/>
    </row>
    <row r="10726" spans="19:34" x14ac:dyDescent="0.2">
      <c r="S10726" s="101"/>
      <c r="X10726" s="101"/>
      <c r="Y10726" s="101"/>
      <c r="AG10726" s="101"/>
      <c r="AH10726" s="107"/>
    </row>
    <row r="10727" spans="19:34" x14ac:dyDescent="0.2">
      <c r="S10727" s="101"/>
      <c r="X10727" s="101"/>
      <c r="Y10727" s="101"/>
      <c r="AG10727" s="101"/>
      <c r="AH10727" s="107"/>
    </row>
    <row r="10728" spans="19:34" x14ac:dyDescent="0.2">
      <c r="S10728" s="101"/>
      <c r="X10728" s="101"/>
      <c r="Y10728" s="101"/>
      <c r="AG10728" s="101"/>
      <c r="AH10728" s="107"/>
    </row>
    <row r="10729" spans="19:34" x14ac:dyDescent="0.2">
      <c r="S10729" s="101"/>
      <c r="X10729" s="101"/>
      <c r="Y10729" s="101"/>
      <c r="AG10729" s="101"/>
      <c r="AH10729" s="107"/>
    </row>
    <row r="10730" spans="19:34" x14ac:dyDescent="0.2">
      <c r="S10730" s="101"/>
      <c r="X10730" s="101"/>
      <c r="Y10730" s="101"/>
      <c r="AG10730" s="101"/>
      <c r="AH10730" s="107"/>
    </row>
    <row r="10731" spans="19:34" x14ac:dyDescent="0.2">
      <c r="S10731" s="101"/>
      <c r="X10731" s="101"/>
      <c r="Y10731" s="101"/>
      <c r="AG10731" s="101"/>
      <c r="AH10731" s="107"/>
    </row>
    <row r="10732" spans="19:34" x14ac:dyDescent="0.2">
      <c r="S10732" s="101"/>
      <c r="X10732" s="101"/>
      <c r="Y10732" s="101"/>
      <c r="AG10732" s="101"/>
      <c r="AH10732" s="107"/>
    </row>
    <row r="10733" spans="19:34" x14ac:dyDescent="0.2">
      <c r="S10733" s="101"/>
      <c r="X10733" s="101"/>
      <c r="Y10733" s="101"/>
      <c r="AG10733" s="101"/>
      <c r="AH10733" s="107"/>
    </row>
    <row r="10734" spans="19:34" x14ac:dyDescent="0.2">
      <c r="S10734" s="101"/>
      <c r="X10734" s="101"/>
      <c r="Y10734" s="101"/>
      <c r="AG10734" s="101"/>
      <c r="AH10734" s="107"/>
    </row>
    <row r="10735" spans="19:34" x14ac:dyDescent="0.2">
      <c r="S10735" s="101"/>
      <c r="X10735" s="101"/>
      <c r="Y10735" s="101"/>
      <c r="AG10735" s="101"/>
      <c r="AH10735" s="107"/>
    </row>
    <row r="10736" spans="19:34" x14ac:dyDescent="0.2">
      <c r="S10736" s="101"/>
      <c r="X10736" s="101"/>
      <c r="Y10736" s="101"/>
      <c r="AG10736" s="101"/>
      <c r="AH10736" s="107"/>
    </row>
    <row r="10737" spans="19:34" x14ac:dyDescent="0.2">
      <c r="S10737" s="101"/>
      <c r="X10737" s="101"/>
      <c r="Y10737" s="101"/>
      <c r="AG10737" s="101"/>
      <c r="AH10737" s="107"/>
    </row>
    <row r="10738" spans="19:34" x14ac:dyDescent="0.2">
      <c r="S10738" s="101"/>
      <c r="X10738" s="101"/>
      <c r="Y10738" s="101"/>
      <c r="AG10738" s="101"/>
      <c r="AH10738" s="107"/>
    </row>
    <row r="10739" spans="19:34" x14ac:dyDescent="0.2">
      <c r="S10739" s="101"/>
      <c r="X10739" s="101"/>
      <c r="Y10739" s="101"/>
      <c r="AG10739" s="101"/>
      <c r="AH10739" s="107"/>
    </row>
    <row r="10740" spans="19:34" x14ac:dyDescent="0.2">
      <c r="S10740" s="101"/>
      <c r="X10740" s="101"/>
      <c r="Y10740" s="101"/>
      <c r="AG10740" s="101"/>
      <c r="AH10740" s="107"/>
    </row>
    <row r="10741" spans="19:34" x14ac:dyDescent="0.2">
      <c r="S10741" s="101"/>
      <c r="X10741" s="101"/>
      <c r="Y10741" s="101"/>
      <c r="AG10741" s="101"/>
      <c r="AH10741" s="107"/>
    </row>
    <row r="10742" spans="19:34" x14ac:dyDescent="0.2">
      <c r="S10742" s="101"/>
      <c r="X10742" s="101"/>
      <c r="Y10742" s="101"/>
      <c r="AG10742" s="101"/>
      <c r="AH10742" s="107"/>
    </row>
    <row r="10743" spans="19:34" x14ac:dyDescent="0.2">
      <c r="S10743" s="101"/>
      <c r="X10743" s="101"/>
      <c r="Y10743" s="101"/>
      <c r="AG10743" s="101"/>
      <c r="AH10743" s="107"/>
    </row>
    <row r="10744" spans="19:34" x14ac:dyDescent="0.2">
      <c r="S10744" s="101"/>
      <c r="X10744" s="101"/>
      <c r="Y10744" s="101"/>
      <c r="AG10744" s="101"/>
      <c r="AH10744" s="107"/>
    </row>
    <row r="10745" spans="19:34" x14ac:dyDescent="0.2">
      <c r="S10745" s="101"/>
      <c r="X10745" s="101"/>
      <c r="Y10745" s="101"/>
      <c r="AG10745" s="101"/>
      <c r="AH10745" s="107"/>
    </row>
    <row r="10746" spans="19:34" x14ac:dyDescent="0.2">
      <c r="S10746" s="101"/>
      <c r="X10746" s="101"/>
      <c r="Y10746" s="101"/>
      <c r="AG10746" s="101"/>
      <c r="AH10746" s="107"/>
    </row>
    <row r="10747" spans="19:34" x14ac:dyDescent="0.2">
      <c r="S10747" s="101"/>
      <c r="X10747" s="101"/>
      <c r="Y10747" s="101"/>
      <c r="AG10747" s="101"/>
      <c r="AH10747" s="107"/>
    </row>
    <row r="10748" spans="19:34" x14ac:dyDescent="0.2">
      <c r="S10748" s="101"/>
      <c r="X10748" s="101"/>
      <c r="Y10748" s="101"/>
      <c r="AG10748" s="101"/>
      <c r="AH10748" s="107"/>
    </row>
    <row r="10749" spans="19:34" x14ac:dyDescent="0.2">
      <c r="S10749" s="101"/>
      <c r="X10749" s="101"/>
      <c r="Y10749" s="101"/>
      <c r="AG10749" s="101"/>
      <c r="AH10749" s="107"/>
    </row>
    <row r="10750" spans="19:34" x14ac:dyDescent="0.2">
      <c r="S10750" s="101"/>
      <c r="X10750" s="101"/>
      <c r="Y10750" s="101"/>
      <c r="AG10750" s="101"/>
      <c r="AH10750" s="107"/>
    </row>
    <row r="10751" spans="19:34" x14ac:dyDescent="0.2">
      <c r="S10751" s="101"/>
      <c r="X10751" s="101"/>
      <c r="Y10751" s="101"/>
      <c r="AG10751" s="101"/>
      <c r="AH10751" s="107"/>
    </row>
    <row r="10752" spans="19:34" x14ac:dyDescent="0.2">
      <c r="S10752" s="101"/>
      <c r="X10752" s="101"/>
      <c r="Y10752" s="101"/>
      <c r="AG10752" s="101"/>
      <c r="AH10752" s="107"/>
    </row>
    <row r="10753" spans="19:34" x14ac:dyDescent="0.2">
      <c r="S10753" s="101"/>
      <c r="X10753" s="101"/>
      <c r="Y10753" s="101"/>
      <c r="AG10753" s="101"/>
      <c r="AH10753" s="107"/>
    </row>
    <row r="10754" spans="19:34" x14ac:dyDescent="0.2">
      <c r="S10754" s="101"/>
      <c r="X10754" s="101"/>
      <c r="Y10754" s="101"/>
      <c r="AG10754" s="101"/>
      <c r="AH10754" s="107"/>
    </row>
    <row r="10755" spans="19:34" x14ac:dyDescent="0.2">
      <c r="S10755" s="101"/>
      <c r="X10755" s="101"/>
      <c r="Y10755" s="101"/>
      <c r="AG10755" s="101"/>
      <c r="AH10755" s="107"/>
    </row>
    <row r="10756" spans="19:34" x14ac:dyDescent="0.2">
      <c r="S10756" s="101"/>
      <c r="X10756" s="101"/>
      <c r="Y10756" s="101"/>
      <c r="AG10756" s="101"/>
      <c r="AH10756" s="107"/>
    </row>
    <row r="10757" spans="19:34" x14ac:dyDescent="0.2">
      <c r="S10757" s="101"/>
      <c r="X10757" s="101"/>
      <c r="Y10757" s="101"/>
      <c r="AG10757" s="101"/>
      <c r="AH10757" s="107"/>
    </row>
    <row r="10758" spans="19:34" x14ac:dyDescent="0.2">
      <c r="S10758" s="101"/>
      <c r="X10758" s="101"/>
      <c r="Y10758" s="101"/>
      <c r="AG10758" s="101"/>
      <c r="AH10758" s="107"/>
    </row>
    <row r="10759" spans="19:34" x14ac:dyDescent="0.2">
      <c r="S10759" s="101"/>
      <c r="X10759" s="101"/>
      <c r="Y10759" s="101"/>
      <c r="AG10759" s="101"/>
      <c r="AH10759" s="107"/>
    </row>
    <row r="10760" spans="19:34" x14ac:dyDescent="0.2">
      <c r="S10760" s="101"/>
      <c r="X10760" s="101"/>
      <c r="Y10760" s="101"/>
      <c r="AG10760" s="101"/>
      <c r="AH10760" s="107"/>
    </row>
    <row r="10761" spans="19:34" x14ac:dyDescent="0.2">
      <c r="S10761" s="101"/>
      <c r="X10761" s="101"/>
      <c r="Y10761" s="101"/>
      <c r="AG10761" s="101"/>
      <c r="AH10761" s="107"/>
    </row>
    <row r="10762" spans="19:34" x14ac:dyDescent="0.2">
      <c r="S10762" s="101"/>
      <c r="X10762" s="101"/>
      <c r="Y10762" s="101"/>
      <c r="AG10762" s="101"/>
      <c r="AH10762" s="107"/>
    </row>
    <row r="10763" spans="19:34" x14ac:dyDescent="0.2">
      <c r="S10763" s="101"/>
      <c r="X10763" s="101"/>
      <c r="Y10763" s="101"/>
      <c r="AG10763" s="101"/>
      <c r="AH10763" s="107"/>
    </row>
    <row r="10764" spans="19:34" x14ac:dyDescent="0.2">
      <c r="S10764" s="101"/>
      <c r="X10764" s="101"/>
      <c r="Y10764" s="101"/>
      <c r="AG10764" s="101"/>
      <c r="AH10764" s="107"/>
    </row>
    <row r="10765" spans="19:34" x14ac:dyDescent="0.2">
      <c r="S10765" s="101"/>
      <c r="X10765" s="101"/>
      <c r="Y10765" s="101"/>
      <c r="AG10765" s="101"/>
      <c r="AH10765" s="107"/>
    </row>
    <row r="10766" spans="19:34" x14ac:dyDescent="0.2">
      <c r="S10766" s="101"/>
      <c r="X10766" s="101"/>
      <c r="Y10766" s="101"/>
      <c r="AG10766" s="101"/>
      <c r="AH10766" s="107"/>
    </row>
    <row r="10767" spans="19:34" x14ac:dyDescent="0.2">
      <c r="S10767" s="101"/>
      <c r="X10767" s="101"/>
      <c r="Y10767" s="101"/>
      <c r="AG10767" s="101"/>
      <c r="AH10767" s="107"/>
    </row>
    <row r="10768" spans="19:34" x14ac:dyDescent="0.2">
      <c r="S10768" s="101"/>
      <c r="X10768" s="101"/>
      <c r="Y10768" s="101"/>
      <c r="AG10768" s="101"/>
      <c r="AH10768" s="107"/>
    </row>
    <row r="10769" spans="19:34" x14ac:dyDescent="0.2">
      <c r="S10769" s="101"/>
      <c r="X10769" s="101"/>
      <c r="Y10769" s="101"/>
      <c r="AG10769" s="101"/>
      <c r="AH10769" s="107"/>
    </row>
    <row r="10770" spans="19:34" x14ac:dyDescent="0.2">
      <c r="S10770" s="101"/>
      <c r="X10770" s="101"/>
      <c r="Y10770" s="101"/>
      <c r="AG10770" s="101"/>
      <c r="AH10770" s="107"/>
    </row>
    <row r="10771" spans="19:34" x14ac:dyDescent="0.2">
      <c r="S10771" s="101"/>
      <c r="X10771" s="101"/>
      <c r="Y10771" s="101"/>
      <c r="AG10771" s="101"/>
      <c r="AH10771" s="107"/>
    </row>
    <row r="10772" spans="19:34" x14ac:dyDescent="0.2">
      <c r="S10772" s="101"/>
      <c r="X10772" s="101"/>
      <c r="Y10772" s="101"/>
      <c r="AG10772" s="101"/>
      <c r="AH10772" s="107"/>
    </row>
    <row r="10773" spans="19:34" x14ac:dyDescent="0.2">
      <c r="S10773" s="101"/>
      <c r="X10773" s="101"/>
      <c r="Y10773" s="101"/>
      <c r="AG10773" s="101"/>
      <c r="AH10773" s="107"/>
    </row>
    <row r="10774" spans="19:34" x14ac:dyDescent="0.2">
      <c r="S10774" s="101"/>
      <c r="X10774" s="101"/>
      <c r="Y10774" s="101"/>
      <c r="AG10774" s="101"/>
      <c r="AH10774" s="107"/>
    </row>
    <row r="10775" spans="19:34" x14ac:dyDescent="0.2">
      <c r="S10775" s="101"/>
      <c r="X10775" s="101"/>
      <c r="Y10775" s="101"/>
      <c r="AG10775" s="101"/>
      <c r="AH10775" s="107"/>
    </row>
    <row r="10776" spans="19:34" x14ac:dyDescent="0.2">
      <c r="S10776" s="101"/>
      <c r="X10776" s="101"/>
      <c r="Y10776" s="101"/>
      <c r="AG10776" s="101"/>
      <c r="AH10776" s="107"/>
    </row>
    <row r="10777" spans="19:34" x14ac:dyDescent="0.2">
      <c r="S10777" s="101"/>
      <c r="X10777" s="101"/>
      <c r="Y10777" s="101"/>
      <c r="AG10777" s="101"/>
      <c r="AH10777" s="107"/>
    </row>
    <row r="10778" spans="19:34" x14ac:dyDescent="0.2">
      <c r="S10778" s="101"/>
      <c r="X10778" s="101"/>
      <c r="Y10778" s="101"/>
      <c r="AG10778" s="101"/>
      <c r="AH10778" s="107"/>
    </row>
    <row r="10779" spans="19:34" x14ac:dyDescent="0.2">
      <c r="S10779" s="101"/>
      <c r="X10779" s="101"/>
      <c r="Y10779" s="101"/>
      <c r="AG10779" s="101"/>
      <c r="AH10779" s="107"/>
    </row>
    <row r="10780" spans="19:34" x14ac:dyDescent="0.2">
      <c r="S10780" s="101"/>
      <c r="X10780" s="101"/>
      <c r="Y10780" s="101"/>
      <c r="AG10780" s="101"/>
      <c r="AH10780" s="107"/>
    </row>
    <row r="10781" spans="19:34" x14ac:dyDescent="0.2">
      <c r="S10781" s="101"/>
      <c r="X10781" s="101"/>
      <c r="Y10781" s="101"/>
      <c r="AG10781" s="101"/>
      <c r="AH10781" s="107"/>
    </row>
    <row r="10782" spans="19:34" x14ac:dyDescent="0.2">
      <c r="S10782" s="101"/>
      <c r="X10782" s="101"/>
      <c r="Y10782" s="101"/>
      <c r="AG10782" s="101"/>
      <c r="AH10782" s="107"/>
    </row>
    <row r="10783" spans="19:34" x14ac:dyDescent="0.2">
      <c r="S10783" s="101"/>
      <c r="X10783" s="101"/>
      <c r="Y10783" s="101"/>
      <c r="AG10783" s="101"/>
      <c r="AH10783" s="107"/>
    </row>
    <row r="10784" spans="19:34" x14ac:dyDescent="0.2">
      <c r="S10784" s="101"/>
      <c r="X10784" s="101"/>
      <c r="Y10784" s="101"/>
      <c r="AG10784" s="101"/>
      <c r="AH10784" s="107"/>
    </row>
    <row r="10785" spans="19:34" x14ac:dyDescent="0.2">
      <c r="S10785" s="101"/>
      <c r="X10785" s="101"/>
      <c r="Y10785" s="101"/>
      <c r="AG10785" s="101"/>
      <c r="AH10785" s="107"/>
    </row>
    <row r="10786" spans="19:34" x14ac:dyDescent="0.2">
      <c r="S10786" s="101"/>
      <c r="X10786" s="101"/>
      <c r="Y10786" s="101"/>
      <c r="AG10786" s="101"/>
      <c r="AH10786" s="107"/>
    </row>
    <row r="10787" spans="19:34" x14ac:dyDescent="0.2">
      <c r="S10787" s="101"/>
      <c r="X10787" s="101"/>
      <c r="Y10787" s="101"/>
      <c r="AG10787" s="101"/>
      <c r="AH10787" s="107"/>
    </row>
    <row r="10788" spans="19:34" x14ac:dyDescent="0.2">
      <c r="S10788" s="101"/>
      <c r="X10788" s="101"/>
      <c r="Y10788" s="101"/>
      <c r="AG10788" s="101"/>
      <c r="AH10788" s="107"/>
    </row>
    <row r="10789" spans="19:34" x14ac:dyDescent="0.2">
      <c r="S10789" s="101"/>
      <c r="X10789" s="101"/>
      <c r="Y10789" s="101"/>
      <c r="AG10789" s="101"/>
      <c r="AH10789" s="107"/>
    </row>
    <row r="10790" spans="19:34" x14ac:dyDescent="0.2">
      <c r="S10790" s="101"/>
      <c r="X10790" s="101"/>
      <c r="Y10790" s="101"/>
      <c r="AG10790" s="101"/>
      <c r="AH10790" s="107"/>
    </row>
    <row r="10791" spans="19:34" x14ac:dyDescent="0.2">
      <c r="S10791" s="101"/>
      <c r="X10791" s="101"/>
      <c r="Y10791" s="101"/>
      <c r="AG10791" s="101"/>
      <c r="AH10791" s="107"/>
    </row>
    <row r="10792" spans="19:34" x14ac:dyDescent="0.2">
      <c r="S10792" s="101"/>
      <c r="X10792" s="101"/>
      <c r="Y10792" s="101"/>
      <c r="AG10792" s="101"/>
      <c r="AH10792" s="107"/>
    </row>
    <row r="10793" spans="19:34" x14ac:dyDescent="0.2">
      <c r="S10793" s="101"/>
      <c r="X10793" s="101"/>
      <c r="Y10793" s="101"/>
      <c r="AG10793" s="101"/>
      <c r="AH10793" s="107"/>
    </row>
    <row r="10794" spans="19:34" x14ac:dyDescent="0.2">
      <c r="S10794" s="101"/>
      <c r="X10794" s="101"/>
      <c r="Y10794" s="101"/>
      <c r="AG10794" s="101"/>
      <c r="AH10794" s="107"/>
    </row>
    <row r="10795" spans="19:34" x14ac:dyDescent="0.2">
      <c r="S10795" s="101"/>
      <c r="X10795" s="101"/>
      <c r="Y10795" s="101"/>
      <c r="AG10795" s="101"/>
      <c r="AH10795" s="107"/>
    </row>
    <row r="10796" spans="19:34" x14ac:dyDescent="0.2">
      <c r="S10796" s="101"/>
      <c r="X10796" s="101"/>
      <c r="Y10796" s="101"/>
      <c r="AG10796" s="101"/>
      <c r="AH10796" s="107"/>
    </row>
    <row r="10797" spans="19:34" x14ac:dyDescent="0.2">
      <c r="S10797" s="101"/>
      <c r="X10797" s="101"/>
      <c r="Y10797" s="101"/>
      <c r="AG10797" s="101"/>
      <c r="AH10797" s="107"/>
    </row>
    <row r="10798" spans="19:34" x14ac:dyDescent="0.2">
      <c r="S10798" s="101"/>
      <c r="X10798" s="101"/>
      <c r="Y10798" s="101"/>
      <c r="AG10798" s="101"/>
      <c r="AH10798" s="107"/>
    </row>
    <row r="10799" spans="19:34" x14ac:dyDescent="0.2">
      <c r="S10799" s="101"/>
      <c r="X10799" s="101"/>
      <c r="Y10799" s="101"/>
      <c r="AG10799" s="101"/>
      <c r="AH10799" s="107"/>
    </row>
    <row r="10800" spans="19:34" x14ac:dyDescent="0.2">
      <c r="S10800" s="101"/>
      <c r="X10800" s="101"/>
      <c r="Y10800" s="101"/>
      <c r="AG10800" s="101"/>
      <c r="AH10800" s="107"/>
    </row>
    <row r="10801" spans="19:34" x14ac:dyDescent="0.2">
      <c r="S10801" s="101"/>
      <c r="X10801" s="101"/>
      <c r="Y10801" s="101"/>
      <c r="AG10801" s="101"/>
      <c r="AH10801" s="107"/>
    </row>
    <row r="10802" spans="19:34" x14ac:dyDescent="0.2">
      <c r="S10802" s="101"/>
      <c r="X10802" s="101"/>
      <c r="Y10802" s="101"/>
      <c r="AG10802" s="101"/>
      <c r="AH10802" s="107"/>
    </row>
    <row r="10803" spans="19:34" x14ac:dyDescent="0.2">
      <c r="S10803" s="101"/>
      <c r="X10803" s="101"/>
      <c r="Y10803" s="101"/>
      <c r="AG10803" s="101"/>
      <c r="AH10803" s="107"/>
    </row>
    <row r="10804" spans="19:34" x14ac:dyDescent="0.2">
      <c r="S10804" s="101"/>
      <c r="X10804" s="101"/>
      <c r="Y10804" s="101"/>
      <c r="AG10804" s="101"/>
      <c r="AH10804" s="107"/>
    </row>
    <row r="10805" spans="19:34" x14ac:dyDescent="0.2">
      <c r="S10805" s="101"/>
      <c r="X10805" s="101"/>
      <c r="Y10805" s="101"/>
      <c r="AG10805" s="101"/>
      <c r="AH10805" s="107"/>
    </row>
    <row r="10806" spans="19:34" x14ac:dyDescent="0.2">
      <c r="S10806" s="101"/>
      <c r="X10806" s="101"/>
      <c r="Y10806" s="101"/>
      <c r="AG10806" s="101"/>
      <c r="AH10806" s="107"/>
    </row>
    <row r="10807" spans="19:34" x14ac:dyDescent="0.2">
      <c r="S10807" s="101"/>
      <c r="X10807" s="101"/>
      <c r="Y10807" s="101"/>
      <c r="AG10807" s="101"/>
      <c r="AH10807" s="107"/>
    </row>
    <row r="10808" spans="19:34" x14ac:dyDescent="0.2">
      <c r="S10808" s="101"/>
      <c r="X10808" s="101"/>
      <c r="Y10808" s="101"/>
      <c r="AG10808" s="101"/>
      <c r="AH10808" s="107"/>
    </row>
    <row r="10809" spans="19:34" x14ac:dyDescent="0.2">
      <c r="S10809" s="101"/>
      <c r="X10809" s="101"/>
      <c r="Y10809" s="101"/>
      <c r="AG10809" s="101"/>
      <c r="AH10809" s="107"/>
    </row>
    <row r="10810" spans="19:34" x14ac:dyDescent="0.2">
      <c r="S10810" s="101"/>
      <c r="X10810" s="101"/>
      <c r="Y10810" s="101"/>
      <c r="AG10810" s="101"/>
      <c r="AH10810" s="107"/>
    </row>
    <row r="10811" spans="19:34" x14ac:dyDescent="0.2">
      <c r="S10811" s="101"/>
      <c r="X10811" s="101"/>
      <c r="Y10811" s="101"/>
      <c r="AG10811" s="101"/>
      <c r="AH10811" s="107"/>
    </row>
    <row r="10812" spans="19:34" x14ac:dyDescent="0.2">
      <c r="S10812" s="101"/>
      <c r="X10812" s="101"/>
      <c r="Y10812" s="101"/>
      <c r="AG10812" s="101"/>
      <c r="AH10812" s="107"/>
    </row>
    <row r="10813" spans="19:34" x14ac:dyDescent="0.2">
      <c r="S10813" s="101"/>
      <c r="X10813" s="101"/>
      <c r="Y10813" s="101"/>
      <c r="AG10813" s="101"/>
      <c r="AH10813" s="107"/>
    </row>
    <row r="10814" spans="19:34" x14ac:dyDescent="0.2">
      <c r="S10814" s="101"/>
      <c r="X10814" s="101"/>
      <c r="Y10814" s="101"/>
      <c r="AG10814" s="101"/>
      <c r="AH10814" s="107"/>
    </row>
    <row r="10815" spans="19:34" x14ac:dyDescent="0.2">
      <c r="S10815" s="101"/>
      <c r="X10815" s="101"/>
      <c r="Y10815" s="101"/>
      <c r="AG10815" s="101"/>
      <c r="AH10815" s="107"/>
    </row>
    <row r="10816" spans="19:34" x14ac:dyDescent="0.2">
      <c r="S10816" s="101"/>
      <c r="X10816" s="101"/>
      <c r="Y10816" s="101"/>
      <c r="AG10816" s="101"/>
      <c r="AH10816" s="107"/>
    </row>
    <row r="10817" spans="19:34" x14ac:dyDescent="0.2">
      <c r="S10817" s="101"/>
      <c r="X10817" s="101"/>
      <c r="Y10817" s="101"/>
      <c r="AG10817" s="101"/>
      <c r="AH10817" s="107"/>
    </row>
    <row r="10818" spans="19:34" x14ac:dyDescent="0.2">
      <c r="S10818" s="101"/>
      <c r="X10818" s="101"/>
      <c r="Y10818" s="101"/>
      <c r="AG10818" s="101"/>
      <c r="AH10818" s="107"/>
    </row>
    <row r="10819" spans="19:34" x14ac:dyDescent="0.2">
      <c r="S10819" s="101"/>
      <c r="X10819" s="101"/>
      <c r="Y10819" s="101"/>
      <c r="AG10819" s="101"/>
      <c r="AH10819" s="107"/>
    </row>
    <row r="10820" spans="19:34" x14ac:dyDescent="0.2">
      <c r="S10820" s="101"/>
      <c r="X10820" s="101"/>
      <c r="Y10820" s="101"/>
      <c r="AG10820" s="101"/>
      <c r="AH10820" s="107"/>
    </row>
    <row r="10821" spans="19:34" x14ac:dyDescent="0.2">
      <c r="S10821" s="101"/>
      <c r="X10821" s="101"/>
      <c r="Y10821" s="101"/>
      <c r="AG10821" s="101"/>
      <c r="AH10821" s="107"/>
    </row>
    <row r="10822" spans="19:34" x14ac:dyDescent="0.2">
      <c r="S10822" s="101"/>
      <c r="X10822" s="101"/>
      <c r="Y10822" s="101"/>
      <c r="AG10822" s="101"/>
      <c r="AH10822" s="107"/>
    </row>
    <row r="10823" spans="19:34" x14ac:dyDescent="0.2">
      <c r="S10823" s="101"/>
      <c r="X10823" s="101"/>
      <c r="Y10823" s="101"/>
      <c r="AG10823" s="101"/>
      <c r="AH10823" s="107"/>
    </row>
    <row r="10824" spans="19:34" x14ac:dyDescent="0.2">
      <c r="S10824" s="101"/>
      <c r="X10824" s="101"/>
      <c r="Y10824" s="101"/>
      <c r="AG10824" s="101"/>
      <c r="AH10824" s="107"/>
    </row>
    <row r="10825" spans="19:34" x14ac:dyDescent="0.2">
      <c r="S10825" s="101"/>
      <c r="X10825" s="101"/>
      <c r="Y10825" s="101"/>
      <c r="AG10825" s="101"/>
      <c r="AH10825" s="107"/>
    </row>
    <row r="10826" spans="19:34" x14ac:dyDescent="0.2">
      <c r="S10826" s="101"/>
      <c r="X10826" s="101"/>
      <c r="Y10826" s="101"/>
      <c r="AG10826" s="101"/>
      <c r="AH10826" s="107"/>
    </row>
    <row r="10827" spans="19:34" x14ac:dyDescent="0.2">
      <c r="S10827" s="101"/>
      <c r="X10827" s="101"/>
      <c r="Y10827" s="101"/>
      <c r="AG10827" s="101"/>
      <c r="AH10827" s="107"/>
    </row>
    <row r="10828" spans="19:34" x14ac:dyDescent="0.2">
      <c r="S10828" s="101"/>
      <c r="X10828" s="101"/>
      <c r="Y10828" s="101"/>
      <c r="AG10828" s="101"/>
      <c r="AH10828" s="107"/>
    </row>
    <row r="10829" spans="19:34" x14ac:dyDescent="0.2">
      <c r="S10829" s="101"/>
      <c r="X10829" s="101"/>
      <c r="Y10829" s="101"/>
      <c r="AG10829" s="101"/>
      <c r="AH10829" s="107"/>
    </row>
    <row r="10830" spans="19:34" x14ac:dyDescent="0.2">
      <c r="S10830" s="101"/>
      <c r="X10830" s="101"/>
      <c r="Y10830" s="101"/>
      <c r="AG10830" s="101"/>
      <c r="AH10830" s="107"/>
    </row>
    <row r="10831" spans="19:34" x14ac:dyDescent="0.2">
      <c r="S10831" s="101"/>
      <c r="X10831" s="101"/>
      <c r="Y10831" s="101"/>
      <c r="AG10831" s="101"/>
      <c r="AH10831" s="107"/>
    </row>
    <row r="10832" spans="19:34" x14ac:dyDescent="0.2">
      <c r="S10832" s="101"/>
      <c r="X10832" s="101"/>
      <c r="Y10832" s="101"/>
      <c r="AG10832" s="101"/>
      <c r="AH10832" s="107"/>
    </row>
    <row r="10833" spans="19:34" x14ac:dyDescent="0.2">
      <c r="S10833" s="101"/>
      <c r="X10833" s="101"/>
      <c r="Y10833" s="101"/>
      <c r="AG10833" s="101"/>
      <c r="AH10833" s="107"/>
    </row>
    <row r="10834" spans="19:34" x14ac:dyDescent="0.2">
      <c r="S10834" s="101"/>
      <c r="X10834" s="101"/>
      <c r="Y10834" s="101"/>
      <c r="AG10834" s="101"/>
      <c r="AH10834" s="107"/>
    </row>
    <row r="10835" spans="19:34" x14ac:dyDescent="0.2">
      <c r="S10835" s="101"/>
      <c r="X10835" s="101"/>
      <c r="Y10835" s="101"/>
      <c r="AG10835" s="101"/>
      <c r="AH10835" s="107"/>
    </row>
    <row r="10836" spans="19:34" x14ac:dyDescent="0.2">
      <c r="S10836" s="101"/>
      <c r="X10836" s="101"/>
      <c r="Y10836" s="101"/>
      <c r="AG10836" s="101"/>
      <c r="AH10836" s="107"/>
    </row>
    <row r="10837" spans="19:34" x14ac:dyDescent="0.2">
      <c r="S10837" s="101"/>
      <c r="X10837" s="101"/>
      <c r="Y10837" s="101"/>
      <c r="AG10837" s="101"/>
      <c r="AH10837" s="107"/>
    </row>
    <row r="10838" spans="19:34" x14ac:dyDescent="0.2">
      <c r="S10838" s="101"/>
      <c r="X10838" s="101"/>
      <c r="Y10838" s="101"/>
      <c r="AG10838" s="101"/>
      <c r="AH10838" s="107"/>
    </row>
    <row r="10839" spans="19:34" x14ac:dyDescent="0.2">
      <c r="S10839" s="101"/>
      <c r="X10839" s="101"/>
      <c r="Y10839" s="101"/>
      <c r="AG10839" s="101"/>
      <c r="AH10839" s="107"/>
    </row>
    <row r="10840" spans="19:34" x14ac:dyDescent="0.2">
      <c r="S10840" s="101"/>
      <c r="X10840" s="101"/>
      <c r="Y10840" s="101"/>
      <c r="AG10840" s="101"/>
      <c r="AH10840" s="107"/>
    </row>
    <row r="10841" spans="19:34" x14ac:dyDescent="0.2">
      <c r="S10841" s="101"/>
      <c r="X10841" s="101"/>
      <c r="Y10841" s="101"/>
      <c r="AG10841" s="101"/>
      <c r="AH10841" s="107"/>
    </row>
    <row r="10842" spans="19:34" x14ac:dyDescent="0.2">
      <c r="S10842" s="101"/>
      <c r="X10842" s="101"/>
      <c r="Y10842" s="101"/>
      <c r="AG10842" s="101"/>
      <c r="AH10842" s="107"/>
    </row>
    <row r="10843" spans="19:34" x14ac:dyDescent="0.2">
      <c r="S10843" s="101"/>
      <c r="X10843" s="101"/>
      <c r="Y10843" s="101"/>
      <c r="AG10843" s="101"/>
      <c r="AH10843" s="107"/>
    </row>
    <row r="10844" spans="19:34" x14ac:dyDescent="0.2">
      <c r="S10844" s="101"/>
      <c r="X10844" s="101"/>
      <c r="Y10844" s="101"/>
      <c r="AG10844" s="101"/>
      <c r="AH10844" s="107"/>
    </row>
    <row r="10845" spans="19:34" x14ac:dyDescent="0.2">
      <c r="S10845" s="101"/>
      <c r="X10845" s="101"/>
      <c r="Y10845" s="101"/>
      <c r="AG10845" s="101"/>
      <c r="AH10845" s="107"/>
    </row>
    <row r="10846" spans="19:34" x14ac:dyDescent="0.2">
      <c r="S10846" s="101"/>
      <c r="X10846" s="101"/>
      <c r="Y10846" s="101"/>
      <c r="AG10846" s="101"/>
      <c r="AH10846" s="107"/>
    </row>
    <row r="10847" spans="19:34" x14ac:dyDescent="0.2">
      <c r="S10847" s="101"/>
      <c r="X10847" s="101"/>
      <c r="Y10847" s="101"/>
      <c r="AG10847" s="101"/>
      <c r="AH10847" s="107"/>
    </row>
    <row r="10848" spans="19:34" x14ac:dyDescent="0.2">
      <c r="S10848" s="101"/>
      <c r="X10848" s="101"/>
      <c r="Y10848" s="101"/>
      <c r="AG10848" s="101"/>
      <c r="AH10848" s="107"/>
    </row>
    <row r="10849" spans="19:34" x14ac:dyDescent="0.2">
      <c r="S10849" s="101"/>
      <c r="X10849" s="101"/>
      <c r="Y10849" s="101"/>
      <c r="AG10849" s="101"/>
      <c r="AH10849" s="107"/>
    </row>
    <row r="10850" spans="19:34" x14ac:dyDescent="0.2">
      <c r="S10850" s="101"/>
      <c r="X10850" s="101"/>
      <c r="Y10850" s="101"/>
      <c r="AG10850" s="101"/>
      <c r="AH10850" s="107"/>
    </row>
    <row r="10851" spans="19:34" x14ac:dyDescent="0.2">
      <c r="S10851" s="101"/>
      <c r="X10851" s="101"/>
      <c r="Y10851" s="101"/>
      <c r="AG10851" s="101"/>
      <c r="AH10851" s="107"/>
    </row>
    <row r="10852" spans="19:34" x14ac:dyDescent="0.2">
      <c r="S10852" s="101"/>
      <c r="X10852" s="101"/>
      <c r="Y10852" s="101"/>
      <c r="AG10852" s="101"/>
      <c r="AH10852" s="107"/>
    </row>
    <row r="10853" spans="19:34" x14ac:dyDescent="0.2">
      <c r="S10853" s="101"/>
      <c r="X10853" s="101"/>
      <c r="Y10853" s="101"/>
      <c r="AG10853" s="101"/>
      <c r="AH10853" s="107"/>
    </row>
    <row r="10854" spans="19:34" x14ac:dyDescent="0.2">
      <c r="S10854" s="101"/>
      <c r="X10854" s="101"/>
      <c r="Y10854" s="101"/>
      <c r="AG10854" s="101"/>
      <c r="AH10854" s="107"/>
    </row>
    <row r="10855" spans="19:34" x14ac:dyDescent="0.2">
      <c r="S10855" s="101"/>
      <c r="X10855" s="101"/>
      <c r="Y10855" s="101"/>
      <c r="AG10855" s="101"/>
      <c r="AH10855" s="107"/>
    </row>
    <row r="10856" spans="19:34" x14ac:dyDescent="0.2">
      <c r="S10856" s="101"/>
      <c r="X10856" s="101"/>
      <c r="Y10856" s="101"/>
      <c r="AG10856" s="101"/>
      <c r="AH10856" s="107"/>
    </row>
    <row r="10857" spans="19:34" x14ac:dyDescent="0.2">
      <c r="S10857" s="101"/>
      <c r="X10857" s="101"/>
      <c r="Y10857" s="101"/>
      <c r="AG10857" s="101"/>
      <c r="AH10857" s="107"/>
    </row>
    <row r="10858" spans="19:34" x14ac:dyDescent="0.2">
      <c r="S10858" s="101"/>
      <c r="X10858" s="101"/>
      <c r="Y10858" s="101"/>
      <c r="AG10858" s="101"/>
      <c r="AH10858" s="107"/>
    </row>
    <row r="10859" spans="19:34" x14ac:dyDescent="0.2">
      <c r="S10859" s="101"/>
      <c r="X10859" s="101"/>
      <c r="Y10859" s="101"/>
      <c r="AG10859" s="101"/>
      <c r="AH10859" s="107"/>
    </row>
    <row r="10860" spans="19:34" x14ac:dyDescent="0.2">
      <c r="S10860" s="101"/>
      <c r="X10860" s="101"/>
      <c r="Y10860" s="101"/>
      <c r="AG10860" s="101"/>
      <c r="AH10860" s="107"/>
    </row>
    <row r="10861" spans="19:34" x14ac:dyDescent="0.2">
      <c r="S10861" s="101"/>
      <c r="X10861" s="101"/>
      <c r="Y10861" s="101"/>
      <c r="AG10861" s="101"/>
      <c r="AH10861" s="107"/>
    </row>
    <row r="10862" spans="19:34" x14ac:dyDescent="0.2">
      <c r="S10862" s="101"/>
      <c r="X10862" s="101"/>
      <c r="Y10862" s="101"/>
      <c r="AG10862" s="101"/>
      <c r="AH10862" s="107"/>
    </row>
    <row r="10863" spans="19:34" x14ac:dyDescent="0.2">
      <c r="S10863" s="101"/>
      <c r="X10863" s="101"/>
      <c r="Y10863" s="101"/>
      <c r="AG10863" s="101"/>
      <c r="AH10863" s="107"/>
    </row>
    <row r="10864" spans="19:34" x14ac:dyDescent="0.2">
      <c r="S10864" s="101"/>
      <c r="X10864" s="101"/>
      <c r="Y10864" s="101"/>
      <c r="AG10864" s="101"/>
      <c r="AH10864" s="107"/>
    </row>
    <row r="10865" spans="19:34" x14ac:dyDescent="0.2">
      <c r="S10865" s="101"/>
      <c r="X10865" s="101"/>
      <c r="Y10865" s="101"/>
      <c r="AG10865" s="101"/>
      <c r="AH10865" s="107"/>
    </row>
    <row r="10866" spans="19:34" x14ac:dyDescent="0.2">
      <c r="S10866" s="101"/>
      <c r="X10866" s="101"/>
      <c r="Y10866" s="101"/>
      <c r="AG10866" s="101"/>
      <c r="AH10866" s="107"/>
    </row>
    <row r="10867" spans="19:34" x14ac:dyDescent="0.2">
      <c r="S10867" s="101"/>
      <c r="X10867" s="101"/>
      <c r="Y10867" s="101"/>
      <c r="AG10867" s="101"/>
      <c r="AH10867" s="107"/>
    </row>
    <row r="10868" spans="19:34" x14ac:dyDescent="0.2">
      <c r="S10868" s="101"/>
      <c r="X10868" s="101"/>
      <c r="Y10868" s="101"/>
      <c r="AG10868" s="101"/>
      <c r="AH10868" s="107"/>
    </row>
    <row r="10869" spans="19:34" x14ac:dyDescent="0.2">
      <c r="S10869" s="101"/>
      <c r="X10869" s="101"/>
      <c r="Y10869" s="101"/>
      <c r="AG10869" s="101"/>
      <c r="AH10869" s="107"/>
    </row>
    <row r="10870" spans="19:34" x14ac:dyDescent="0.2">
      <c r="S10870" s="101"/>
      <c r="X10870" s="101"/>
      <c r="Y10870" s="101"/>
      <c r="AG10870" s="101"/>
      <c r="AH10870" s="107"/>
    </row>
    <row r="10871" spans="19:34" x14ac:dyDescent="0.2">
      <c r="S10871" s="101"/>
      <c r="X10871" s="101"/>
      <c r="Y10871" s="101"/>
      <c r="AG10871" s="101"/>
      <c r="AH10871" s="107"/>
    </row>
    <row r="10872" spans="19:34" x14ac:dyDescent="0.2">
      <c r="S10872" s="101"/>
      <c r="X10872" s="101"/>
      <c r="Y10872" s="101"/>
      <c r="AG10872" s="101"/>
      <c r="AH10872" s="107"/>
    </row>
    <row r="10873" spans="19:34" x14ac:dyDescent="0.2">
      <c r="S10873" s="101"/>
      <c r="X10873" s="101"/>
      <c r="Y10873" s="101"/>
      <c r="AG10873" s="101"/>
      <c r="AH10873" s="107"/>
    </row>
    <row r="10874" spans="19:34" x14ac:dyDescent="0.2">
      <c r="S10874" s="101"/>
      <c r="X10874" s="101"/>
      <c r="Y10874" s="101"/>
      <c r="AG10874" s="101"/>
      <c r="AH10874" s="107"/>
    </row>
    <row r="10875" spans="19:34" x14ac:dyDescent="0.2">
      <c r="S10875" s="101"/>
      <c r="X10875" s="101"/>
      <c r="Y10875" s="101"/>
      <c r="AG10875" s="101"/>
      <c r="AH10875" s="107"/>
    </row>
    <row r="10876" spans="19:34" x14ac:dyDescent="0.2">
      <c r="S10876" s="101"/>
      <c r="X10876" s="101"/>
      <c r="Y10876" s="101"/>
      <c r="AG10876" s="101"/>
      <c r="AH10876" s="107"/>
    </row>
    <row r="10877" spans="19:34" x14ac:dyDescent="0.2">
      <c r="S10877" s="101"/>
      <c r="X10877" s="101"/>
      <c r="Y10877" s="101"/>
      <c r="AG10877" s="101"/>
      <c r="AH10877" s="107"/>
    </row>
    <row r="10878" spans="19:34" x14ac:dyDescent="0.2">
      <c r="S10878" s="101"/>
      <c r="X10878" s="101"/>
      <c r="Y10878" s="101"/>
      <c r="AG10878" s="101"/>
      <c r="AH10878" s="107"/>
    </row>
    <row r="10879" spans="19:34" x14ac:dyDescent="0.2">
      <c r="S10879" s="101"/>
      <c r="X10879" s="101"/>
      <c r="Y10879" s="101"/>
      <c r="AG10879" s="101"/>
      <c r="AH10879" s="107"/>
    </row>
    <row r="10880" spans="19:34" x14ac:dyDescent="0.2">
      <c r="S10880" s="101"/>
      <c r="X10880" s="101"/>
      <c r="Y10880" s="101"/>
      <c r="AG10880" s="101"/>
      <c r="AH10880" s="107"/>
    </row>
    <row r="10881" spans="19:34" x14ac:dyDescent="0.2">
      <c r="S10881" s="101"/>
      <c r="X10881" s="101"/>
      <c r="Y10881" s="101"/>
      <c r="AG10881" s="101"/>
      <c r="AH10881" s="107"/>
    </row>
    <row r="10882" spans="19:34" x14ac:dyDescent="0.2">
      <c r="S10882" s="101"/>
      <c r="X10882" s="101"/>
      <c r="Y10882" s="101"/>
      <c r="AG10882" s="101"/>
      <c r="AH10882" s="107"/>
    </row>
    <row r="10883" spans="19:34" x14ac:dyDescent="0.2">
      <c r="S10883" s="101"/>
      <c r="X10883" s="101"/>
      <c r="Y10883" s="101"/>
      <c r="AG10883" s="101"/>
      <c r="AH10883" s="107"/>
    </row>
    <row r="10884" spans="19:34" x14ac:dyDescent="0.2">
      <c r="S10884" s="101"/>
      <c r="X10884" s="101"/>
      <c r="Y10884" s="101"/>
      <c r="AG10884" s="101"/>
      <c r="AH10884" s="107"/>
    </row>
    <row r="10885" spans="19:34" x14ac:dyDescent="0.2">
      <c r="S10885" s="101"/>
      <c r="X10885" s="101"/>
      <c r="Y10885" s="101"/>
      <c r="AG10885" s="101"/>
      <c r="AH10885" s="107"/>
    </row>
    <row r="10886" spans="19:34" x14ac:dyDescent="0.2">
      <c r="S10886" s="101"/>
      <c r="X10886" s="101"/>
      <c r="Y10886" s="101"/>
      <c r="AG10886" s="101"/>
      <c r="AH10886" s="107"/>
    </row>
    <row r="10887" spans="19:34" x14ac:dyDescent="0.2">
      <c r="S10887" s="101"/>
      <c r="X10887" s="101"/>
      <c r="Y10887" s="101"/>
      <c r="AG10887" s="101"/>
      <c r="AH10887" s="107"/>
    </row>
    <row r="10888" spans="19:34" x14ac:dyDescent="0.2">
      <c r="S10888" s="101"/>
      <c r="X10888" s="101"/>
      <c r="Y10888" s="101"/>
      <c r="AG10888" s="101"/>
      <c r="AH10888" s="107"/>
    </row>
    <row r="10889" spans="19:34" x14ac:dyDescent="0.2">
      <c r="S10889" s="101"/>
      <c r="X10889" s="101"/>
      <c r="Y10889" s="101"/>
      <c r="AG10889" s="101"/>
      <c r="AH10889" s="107"/>
    </row>
    <row r="10890" spans="19:34" x14ac:dyDescent="0.2">
      <c r="S10890" s="101"/>
      <c r="X10890" s="101"/>
      <c r="Y10890" s="101"/>
      <c r="AG10890" s="101"/>
      <c r="AH10890" s="107"/>
    </row>
    <row r="10891" spans="19:34" x14ac:dyDescent="0.2">
      <c r="S10891" s="101"/>
      <c r="X10891" s="101"/>
      <c r="Y10891" s="101"/>
      <c r="AG10891" s="101"/>
      <c r="AH10891" s="107"/>
    </row>
    <row r="10892" spans="19:34" x14ac:dyDescent="0.2">
      <c r="S10892" s="101"/>
      <c r="X10892" s="101"/>
      <c r="Y10892" s="101"/>
      <c r="AG10892" s="101"/>
      <c r="AH10892" s="107"/>
    </row>
    <row r="10893" spans="19:34" x14ac:dyDescent="0.2">
      <c r="S10893" s="101"/>
      <c r="X10893" s="101"/>
      <c r="Y10893" s="101"/>
      <c r="AG10893" s="101"/>
      <c r="AH10893" s="107"/>
    </row>
    <row r="10894" spans="19:34" x14ac:dyDescent="0.2">
      <c r="S10894" s="101"/>
      <c r="X10894" s="101"/>
      <c r="Y10894" s="101"/>
      <c r="AG10894" s="101"/>
      <c r="AH10894" s="107"/>
    </row>
    <row r="10895" spans="19:34" x14ac:dyDescent="0.2">
      <c r="S10895" s="101"/>
      <c r="X10895" s="101"/>
      <c r="Y10895" s="101"/>
      <c r="AG10895" s="101"/>
      <c r="AH10895" s="107"/>
    </row>
    <row r="10896" spans="19:34" x14ac:dyDescent="0.2">
      <c r="S10896" s="101"/>
      <c r="X10896" s="101"/>
      <c r="Y10896" s="101"/>
      <c r="AG10896" s="101"/>
      <c r="AH10896" s="107"/>
    </row>
    <row r="10897" spans="19:34" x14ac:dyDescent="0.2">
      <c r="S10897" s="101"/>
      <c r="X10897" s="101"/>
      <c r="Y10897" s="101"/>
      <c r="AG10897" s="101"/>
      <c r="AH10897" s="107"/>
    </row>
    <row r="10898" spans="19:34" x14ac:dyDescent="0.2">
      <c r="S10898" s="101"/>
      <c r="X10898" s="101"/>
      <c r="Y10898" s="101"/>
      <c r="AG10898" s="101"/>
      <c r="AH10898" s="107"/>
    </row>
    <row r="10899" spans="19:34" x14ac:dyDescent="0.2">
      <c r="S10899" s="101"/>
      <c r="X10899" s="101"/>
      <c r="Y10899" s="101"/>
      <c r="AG10899" s="101"/>
      <c r="AH10899" s="107"/>
    </row>
    <row r="10900" spans="19:34" x14ac:dyDescent="0.2">
      <c r="S10900" s="101"/>
      <c r="X10900" s="101"/>
      <c r="Y10900" s="101"/>
      <c r="AG10900" s="101"/>
      <c r="AH10900" s="107"/>
    </row>
    <row r="10901" spans="19:34" x14ac:dyDescent="0.2">
      <c r="S10901" s="101"/>
      <c r="X10901" s="101"/>
      <c r="Y10901" s="101"/>
      <c r="AG10901" s="101"/>
      <c r="AH10901" s="107"/>
    </row>
    <row r="10902" spans="19:34" x14ac:dyDescent="0.2">
      <c r="S10902" s="101"/>
      <c r="X10902" s="101"/>
      <c r="Y10902" s="101"/>
      <c r="AG10902" s="101"/>
      <c r="AH10902" s="107"/>
    </row>
    <row r="10903" spans="19:34" x14ac:dyDescent="0.2">
      <c r="S10903" s="101"/>
      <c r="X10903" s="101"/>
      <c r="Y10903" s="101"/>
      <c r="AG10903" s="101"/>
      <c r="AH10903" s="107"/>
    </row>
    <row r="10904" spans="19:34" x14ac:dyDescent="0.2">
      <c r="S10904" s="101"/>
      <c r="X10904" s="101"/>
      <c r="Y10904" s="101"/>
      <c r="AG10904" s="101"/>
      <c r="AH10904" s="107"/>
    </row>
    <row r="10905" spans="19:34" x14ac:dyDescent="0.2">
      <c r="S10905" s="101"/>
      <c r="X10905" s="101"/>
      <c r="Y10905" s="101"/>
      <c r="AG10905" s="101"/>
      <c r="AH10905" s="107"/>
    </row>
    <row r="10906" spans="19:34" x14ac:dyDescent="0.2">
      <c r="S10906" s="101"/>
      <c r="X10906" s="101"/>
      <c r="Y10906" s="101"/>
      <c r="AG10906" s="101"/>
      <c r="AH10906" s="107"/>
    </row>
    <row r="10907" spans="19:34" x14ac:dyDescent="0.2">
      <c r="S10907" s="101"/>
      <c r="X10907" s="101"/>
      <c r="Y10907" s="101"/>
      <c r="AG10907" s="101"/>
      <c r="AH10907" s="107"/>
    </row>
    <row r="10908" spans="19:34" x14ac:dyDescent="0.2">
      <c r="S10908" s="101"/>
      <c r="X10908" s="101"/>
      <c r="Y10908" s="101"/>
      <c r="AG10908" s="101"/>
      <c r="AH10908" s="107"/>
    </row>
    <row r="10909" spans="19:34" x14ac:dyDescent="0.2">
      <c r="S10909" s="101"/>
      <c r="X10909" s="101"/>
      <c r="Y10909" s="101"/>
      <c r="AG10909" s="101"/>
      <c r="AH10909" s="107"/>
    </row>
    <row r="10910" spans="19:34" x14ac:dyDescent="0.2">
      <c r="S10910" s="101"/>
      <c r="X10910" s="101"/>
      <c r="Y10910" s="101"/>
      <c r="AG10910" s="101"/>
      <c r="AH10910" s="107"/>
    </row>
    <row r="10911" spans="19:34" x14ac:dyDescent="0.2">
      <c r="S10911" s="101"/>
      <c r="X10911" s="101"/>
      <c r="Y10911" s="101"/>
      <c r="AG10911" s="101"/>
      <c r="AH10911" s="107"/>
    </row>
    <row r="10912" spans="19:34" x14ac:dyDescent="0.2">
      <c r="S10912" s="101"/>
      <c r="X10912" s="101"/>
      <c r="Y10912" s="101"/>
      <c r="AG10912" s="101"/>
      <c r="AH10912" s="107"/>
    </row>
    <row r="10913" spans="19:34" x14ac:dyDescent="0.2">
      <c r="S10913" s="101"/>
      <c r="X10913" s="101"/>
      <c r="Y10913" s="101"/>
      <c r="AG10913" s="101"/>
      <c r="AH10913" s="107"/>
    </row>
    <row r="10914" spans="19:34" x14ac:dyDescent="0.2">
      <c r="S10914" s="101"/>
      <c r="X10914" s="101"/>
      <c r="Y10914" s="101"/>
      <c r="AG10914" s="101"/>
      <c r="AH10914" s="107"/>
    </row>
    <row r="10915" spans="19:34" x14ac:dyDescent="0.2">
      <c r="S10915" s="101"/>
      <c r="X10915" s="101"/>
      <c r="Y10915" s="101"/>
      <c r="AG10915" s="101"/>
      <c r="AH10915" s="107"/>
    </row>
    <row r="10916" spans="19:34" x14ac:dyDescent="0.2">
      <c r="S10916" s="101"/>
      <c r="X10916" s="101"/>
      <c r="Y10916" s="101"/>
      <c r="AG10916" s="101"/>
      <c r="AH10916" s="107"/>
    </row>
    <row r="10917" spans="19:34" x14ac:dyDescent="0.2">
      <c r="S10917" s="101"/>
      <c r="X10917" s="101"/>
      <c r="Y10917" s="101"/>
      <c r="AG10917" s="101"/>
      <c r="AH10917" s="107"/>
    </row>
    <row r="10918" spans="19:34" x14ac:dyDescent="0.2">
      <c r="S10918" s="101"/>
      <c r="X10918" s="101"/>
      <c r="Y10918" s="101"/>
      <c r="AG10918" s="101"/>
      <c r="AH10918" s="107"/>
    </row>
    <row r="10919" spans="19:34" x14ac:dyDescent="0.2">
      <c r="S10919" s="101"/>
      <c r="X10919" s="101"/>
      <c r="Y10919" s="101"/>
      <c r="AG10919" s="101"/>
      <c r="AH10919" s="107"/>
    </row>
    <row r="10920" spans="19:34" x14ac:dyDescent="0.2">
      <c r="S10920" s="101"/>
      <c r="X10920" s="101"/>
      <c r="Y10920" s="101"/>
      <c r="AG10920" s="101"/>
      <c r="AH10920" s="107"/>
    </row>
    <row r="10921" spans="19:34" x14ac:dyDescent="0.2">
      <c r="S10921" s="101"/>
      <c r="X10921" s="101"/>
      <c r="Y10921" s="101"/>
      <c r="AG10921" s="101"/>
      <c r="AH10921" s="107"/>
    </row>
    <row r="10922" spans="19:34" x14ac:dyDescent="0.2">
      <c r="S10922" s="101"/>
      <c r="X10922" s="101"/>
      <c r="Y10922" s="101"/>
      <c r="AG10922" s="101"/>
      <c r="AH10922" s="107"/>
    </row>
    <row r="10923" spans="19:34" x14ac:dyDescent="0.2">
      <c r="S10923" s="101"/>
      <c r="X10923" s="101"/>
      <c r="Y10923" s="101"/>
      <c r="AG10923" s="101"/>
      <c r="AH10923" s="107"/>
    </row>
    <row r="10924" spans="19:34" x14ac:dyDescent="0.2">
      <c r="S10924" s="101"/>
      <c r="X10924" s="101"/>
      <c r="Y10924" s="101"/>
      <c r="AG10924" s="101"/>
      <c r="AH10924" s="107"/>
    </row>
    <row r="10925" spans="19:34" x14ac:dyDescent="0.2">
      <c r="S10925" s="101"/>
      <c r="X10925" s="101"/>
      <c r="Y10925" s="101"/>
      <c r="AG10925" s="101"/>
      <c r="AH10925" s="107"/>
    </row>
    <row r="10926" spans="19:34" x14ac:dyDescent="0.2">
      <c r="S10926" s="101"/>
      <c r="X10926" s="101"/>
      <c r="Y10926" s="101"/>
      <c r="AG10926" s="101"/>
      <c r="AH10926" s="107"/>
    </row>
    <row r="10927" spans="19:34" x14ac:dyDescent="0.2">
      <c r="S10927" s="101"/>
      <c r="X10927" s="101"/>
      <c r="Y10927" s="101"/>
      <c r="AG10927" s="101"/>
      <c r="AH10927" s="107"/>
    </row>
    <row r="10928" spans="19:34" x14ac:dyDescent="0.2">
      <c r="S10928" s="101"/>
      <c r="X10928" s="101"/>
      <c r="Y10928" s="101"/>
      <c r="AG10928" s="101"/>
      <c r="AH10928" s="107"/>
    </row>
    <row r="10929" spans="19:34" x14ac:dyDescent="0.2">
      <c r="S10929" s="101"/>
      <c r="X10929" s="101"/>
      <c r="Y10929" s="101"/>
      <c r="AG10929" s="101"/>
      <c r="AH10929" s="107"/>
    </row>
    <row r="10930" spans="19:34" x14ac:dyDescent="0.2">
      <c r="S10930" s="101"/>
      <c r="X10930" s="101"/>
      <c r="Y10930" s="101"/>
      <c r="AG10930" s="101"/>
      <c r="AH10930" s="107"/>
    </row>
    <row r="10931" spans="19:34" x14ac:dyDescent="0.2">
      <c r="S10931" s="101"/>
      <c r="X10931" s="101"/>
      <c r="Y10931" s="101"/>
      <c r="AG10931" s="101"/>
      <c r="AH10931" s="107"/>
    </row>
    <row r="10932" spans="19:34" x14ac:dyDescent="0.2">
      <c r="S10932" s="101"/>
      <c r="X10932" s="101"/>
      <c r="Y10932" s="101"/>
      <c r="AG10932" s="101"/>
      <c r="AH10932" s="107"/>
    </row>
    <row r="10933" spans="19:34" x14ac:dyDescent="0.2">
      <c r="S10933" s="101"/>
      <c r="X10933" s="101"/>
      <c r="Y10933" s="101"/>
      <c r="AG10933" s="101"/>
      <c r="AH10933" s="107"/>
    </row>
    <row r="10934" spans="19:34" x14ac:dyDescent="0.2">
      <c r="S10934" s="101"/>
      <c r="X10934" s="101"/>
      <c r="Y10934" s="101"/>
      <c r="AG10934" s="101"/>
      <c r="AH10934" s="107"/>
    </row>
    <row r="10935" spans="19:34" x14ac:dyDescent="0.2">
      <c r="S10935" s="101"/>
      <c r="X10935" s="101"/>
      <c r="Y10935" s="101"/>
      <c r="AG10935" s="101"/>
      <c r="AH10935" s="107"/>
    </row>
    <row r="10936" spans="19:34" x14ac:dyDescent="0.2">
      <c r="S10936" s="101"/>
      <c r="X10936" s="101"/>
      <c r="Y10936" s="101"/>
      <c r="AG10936" s="101"/>
      <c r="AH10936" s="107"/>
    </row>
    <row r="10937" spans="19:34" x14ac:dyDescent="0.2">
      <c r="S10937" s="101"/>
      <c r="X10937" s="101"/>
      <c r="Y10937" s="101"/>
      <c r="AG10937" s="101"/>
      <c r="AH10937" s="107"/>
    </row>
    <row r="10938" spans="19:34" x14ac:dyDescent="0.2">
      <c r="S10938" s="101"/>
      <c r="X10938" s="101"/>
      <c r="Y10938" s="101"/>
      <c r="AG10938" s="101"/>
      <c r="AH10938" s="107"/>
    </row>
    <row r="10939" spans="19:34" x14ac:dyDescent="0.2">
      <c r="S10939" s="101"/>
      <c r="X10939" s="101"/>
      <c r="Y10939" s="101"/>
      <c r="AG10939" s="101"/>
      <c r="AH10939" s="107"/>
    </row>
    <row r="10940" spans="19:34" x14ac:dyDescent="0.2">
      <c r="S10940" s="101"/>
      <c r="X10940" s="101"/>
      <c r="Y10940" s="101"/>
      <c r="AG10940" s="101"/>
      <c r="AH10940" s="107"/>
    </row>
    <row r="10941" spans="19:34" x14ac:dyDescent="0.2">
      <c r="S10941" s="101"/>
      <c r="X10941" s="101"/>
      <c r="Y10941" s="101"/>
      <c r="AG10941" s="101"/>
      <c r="AH10941" s="107"/>
    </row>
    <row r="10942" spans="19:34" x14ac:dyDescent="0.2">
      <c r="S10942" s="101"/>
      <c r="X10942" s="101"/>
      <c r="Y10942" s="101"/>
      <c r="AG10942" s="101"/>
      <c r="AH10942" s="107"/>
    </row>
    <row r="10943" spans="19:34" x14ac:dyDescent="0.2">
      <c r="S10943" s="101"/>
      <c r="X10943" s="101"/>
      <c r="Y10943" s="101"/>
      <c r="AG10943" s="101"/>
      <c r="AH10943" s="107"/>
    </row>
    <row r="10944" spans="19:34" x14ac:dyDescent="0.2">
      <c r="S10944" s="101"/>
      <c r="X10944" s="101"/>
      <c r="Y10944" s="101"/>
      <c r="AG10944" s="101"/>
      <c r="AH10944" s="107"/>
    </row>
    <row r="10945" spans="19:34" x14ac:dyDescent="0.2">
      <c r="S10945" s="101"/>
      <c r="X10945" s="101"/>
      <c r="Y10945" s="101"/>
      <c r="AG10945" s="101"/>
      <c r="AH10945" s="107"/>
    </row>
    <row r="10946" spans="19:34" x14ac:dyDescent="0.2">
      <c r="S10946" s="101"/>
      <c r="X10946" s="101"/>
      <c r="Y10946" s="101"/>
      <c r="AG10946" s="101"/>
      <c r="AH10946" s="107"/>
    </row>
    <row r="10947" spans="19:34" x14ac:dyDescent="0.2">
      <c r="S10947" s="101"/>
      <c r="X10947" s="101"/>
      <c r="Y10947" s="101"/>
      <c r="AG10947" s="101"/>
      <c r="AH10947" s="107"/>
    </row>
    <row r="10948" spans="19:34" x14ac:dyDescent="0.2">
      <c r="S10948" s="101"/>
      <c r="X10948" s="101"/>
      <c r="Y10948" s="101"/>
      <c r="AG10948" s="101"/>
      <c r="AH10948" s="107"/>
    </row>
    <row r="10949" spans="19:34" x14ac:dyDescent="0.2">
      <c r="S10949" s="101"/>
      <c r="X10949" s="101"/>
      <c r="Y10949" s="101"/>
      <c r="AG10949" s="101"/>
      <c r="AH10949" s="107"/>
    </row>
    <row r="10950" spans="19:34" x14ac:dyDescent="0.2">
      <c r="S10950" s="101"/>
      <c r="X10950" s="101"/>
      <c r="Y10950" s="101"/>
      <c r="AG10950" s="101"/>
      <c r="AH10950" s="107"/>
    </row>
    <row r="10951" spans="19:34" x14ac:dyDescent="0.2">
      <c r="S10951" s="101"/>
      <c r="X10951" s="101"/>
      <c r="Y10951" s="101"/>
      <c r="AG10951" s="101"/>
      <c r="AH10951" s="107"/>
    </row>
    <row r="10952" spans="19:34" x14ac:dyDescent="0.2">
      <c r="S10952" s="101"/>
      <c r="X10952" s="101"/>
      <c r="Y10952" s="101"/>
      <c r="AG10952" s="101"/>
      <c r="AH10952" s="107"/>
    </row>
    <row r="10953" spans="19:34" x14ac:dyDescent="0.2">
      <c r="S10953" s="101"/>
      <c r="X10953" s="101"/>
      <c r="Y10953" s="101"/>
      <c r="AG10953" s="101"/>
      <c r="AH10953" s="107"/>
    </row>
    <row r="10954" spans="19:34" x14ac:dyDescent="0.2">
      <c r="S10954" s="101"/>
      <c r="X10954" s="101"/>
      <c r="Y10954" s="101"/>
      <c r="AG10954" s="101"/>
      <c r="AH10954" s="107"/>
    </row>
    <row r="10955" spans="19:34" x14ac:dyDescent="0.2">
      <c r="S10955" s="101"/>
      <c r="X10955" s="101"/>
      <c r="Y10955" s="101"/>
      <c r="AG10955" s="101"/>
      <c r="AH10955" s="107"/>
    </row>
    <row r="10956" spans="19:34" x14ac:dyDescent="0.2">
      <c r="S10956" s="101"/>
      <c r="X10956" s="101"/>
      <c r="Y10956" s="101"/>
      <c r="AG10956" s="101"/>
      <c r="AH10956" s="107"/>
    </row>
    <row r="10957" spans="19:34" x14ac:dyDescent="0.2">
      <c r="S10957" s="101"/>
      <c r="X10957" s="101"/>
      <c r="Y10957" s="101"/>
      <c r="AG10957" s="101"/>
      <c r="AH10957" s="107"/>
    </row>
    <row r="10958" spans="19:34" x14ac:dyDescent="0.2">
      <c r="S10958" s="101"/>
      <c r="X10958" s="101"/>
      <c r="Y10958" s="101"/>
      <c r="AG10958" s="101"/>
      <c r="AH10958" s="107"/>
    </row>
    <row r="10959" spans="19:34" x14ac:dyDescent="0.2">
      <c r="S10959" s="101"/>
      <c r="X10959" s="101"/>
      <c r="Y10959" s="101"/>
      <c r="AG10959" s="101"/>
      <c r="AH10959" s="107"/>
    </row>
    <row r="10960" spans="19:34" x14ac:dyDescent="0.2">
      <c r="S10960" s="101"/>
      <c r="X10960" s="101"/>
      <c r="Y10960" s="101"/>
      <c r="AG10960" s="101"/>
      <c r="AH10960" s="107"/>
    </row>
    <row r="10961" spans="19:34" x14ac:dyDescent="0.2">
      <c r="S10961" s="101"/>
      <c r="X10961" s="101"/>
      <c r="Y10961" s="101"/>
      <c r="AG10961" s="101"/>
      <c r="AH10961" s="107"/>
    </row>
    <row r="10962" spans="19:34" x14ac:dyDescent="0.2">
      <c r="S10962" s="101"/>
      <c r="X10962" s="101"/>
      <c r="Y10962" s="101"/>
      <c r="AG10962" s="101"/>
      <c r="AH10962" s="107"/>
    </row>
    <row r="10963" spans="19:34" x14ac:dyDescent="0.2">
      <c r="S10963" s="101"/>
      <c r="X10963" s="101"/>
      <c r="Y10963" s="101"/>
      <c r="AG10963" s="101"/>
      <c r="AH10963" s="107"/>
    </row>
    <row r="10964" spans="19:34" x14ac:dyDescent="0.2">
      <c r="S10964" s="101"/>
      <c r="X10964" s="101"/>
      <c r="Y10964" s="101"/>
      <c r="AG10964" s="101"/>
      <c r="AH10964" s="107"/>
    </row>
    <row r="10965" spans="19:34" x14ac:dyDescent="0.2">
      <c r="S10965" s="101"/>
      <c r="X10965" s="101"/>
      <c r="Y10965" s="101"/>
      <c r="AG10965" s="101"/>
      <c r="AH10965" s="107"/>
    </row>
    <row r="10966" spans="19:34" x14ac:dyDescent="0.2">
      <c r="S10966" s="101"/>
      <c r="X10966" s="101"/>
      <c r="Y10966" s="101"/>
      <c r="AG10966" s="101"/>
      <c r="AH10966" s="107"/>
    </row>
    <row r="10967" spans="19:34" x14ac:dyDescent="0.2">
      <c r="S10967" s="101"/>
      <c r="X10967" s="101"/>
      <c r="Y10967" s="101"/>
      <c r="AG10967" s="101"/>
      <c r="AH10967" s="107"/>
    </row>
    <row r="10968" spans="19:34" x14ac:dyDescent="0.2">
      <c r="S10968" s="101"/>
      <c r="X10968" s="101"/>
      <c r="Y10968" s="101"/>
      <c r="AG10968" s="101"/>
      <c r="AH10968" s="107"/>
    </row>
    <row r="10969" spans="19:34" x14ac:dyDescent="0.2">
      <c r="S10969" s="101"/>
      <c r="X10969" s="101"/>
      <c r="Y10969" s="101"/>
      <c r="AG10969" s="101"/>
      <c r="AH10969" s="107"/>
    </row>
    <row r="10970" spans="19:34" x14ac:dyDescent="0.2">
      <c r="S10970" s="101"/>
      <c r="X10970" s="101"/>
      <c r="Y10970" s="101"/>
      <c r="AG10970" s="101"/>
      <c r="AH10970" s="107"/>
    </row>
    <row r="10971" spans="19:34" x14ac:dyDescent="0.2">
      <c r="S10971" s="101"/>
      <c r="X10971" s="101"/>
      <c r="Y10971" s="101"/>
      <c r="AG10971" s="101"/>
      <c r="AH10971" s="107"/>
    </row>
    <row r="10972" spans="19:34" x14ac:dyDescent="0.2">
      <c r="S10972" s="101"/>
      <c r="X10972" s="101"/>
      <c r="Y10972" s="101"/>
      <c r="AG10972" s="101"/>
      <c r="AH10972" s="107"/>
    </row>
    <row r="10973" spans="19:34" x14ac:dyDescent="0.2">
      <c r="S10973" s="101"/>
      <c r="X10973" s="101"/>
      <c r="Y10973" s="101"/>
      <c r="AG10973" s="101"/>
      <c r="AH10973" s="107"/>
    </row>
    <row r="10974" spans="19:34" x14ac:dyDescent="0.2">
      <c r="S10974" s="101"/>
      <c r="X10974" s="101"/>
      <c r="Y10974" s="101"/>
      <c r="AG10974" s="101"/>
      <c r="AH10974" s="107"/>
    </row>
    <row r="10975" spans="19:34" x14ac:dyDescent="0.2">
      <c r="S10975" s="101"/>
      <c r="X10975" s="101"/>
      <c r="Y10975" s="101"/>
      <c r="AG10975" s="101"/>
      <c r="AH10975" s="107"/>
    </row>
    <row r="10976" spans="19:34" x14ac:dyDescent="0.2">
      <c r="S10976" s="101"/>
      <c r="X10976" s="101"/>
      <c r="Y10976" s="101"/>
      <c r="AG10976" s="101"/>
      <c r="AH10976" s="107"/>
    </row>
    <row r="10977" spans="19:34" x14ac:dyDescent="0.2">
      <c r="S10977" s="101"/>
      <c r="X10977" s="101"/>
      <c r="Y10977" s="101"/>
      <c r="AG10977" s="101"/>
      <c r="AH10977" s="107"/>
    </row>
    <row r="10978" spans="19:34" x14ac:dyDescent="0.2">
      <c r="S10978" s="101"/>
      <c r="X10978" s="101"/>
      <c r="Y10978" s="101"/>
      <c r="AG10978" s="101"/>
      <c r="AH10978" s="107"/>
    </row>
    <row r="10979" spans="19:34" x14ac:dyDescent="0.2">
      <c r="S10979" s="101"/>
      <c r="X10979" s="101"/>
      <c r="Y10979" s="101"/>
      <c r="AG10979" s="101"/>
      <c r="AH10979" s="107"/>
    </row>
    <row r="10980" spans="19:34" x14ac:dyDescent="0.2">
      <c r="S10980" s="101"/>
      <c r="X10980" s="101"/>
      <c r="Y10980" s="101"/>
      <c r="AG10980" s="101"/>
      <c r="AH10980" s="107"/>
    </row>
    <row r="10981" spans="19:34" x14ac:dyDescent="0.2">
      <c r="S10981" s="101"/>
      <c r="X10981" s="101"/>
      <c r="Y10981" s="101"/>
      <c r="AG10981" s="101"/>
      <c r="AH10981" s="107"/>
    </row>
    <row r="10982" spans="19:34" x14ac:dyDescent="0.2">
      <c r="S10982" s="101"/>
      <c r="X10982" s="101"/>
      <c r="Y10982" s="101"/>
      <c r="AG10982" s="101"/>
      <c r="AH10982" s="107"/>
    </row>
    <row r="10983" spans="19:34" x14ac:dyDescent="0.2">
      <c r="S10983" s="101"/>
      <c r="X10983" s="101"/>
      <c r="Y10983" s="101"/>
      <c r="AG10983" s="101"/>
      <c r="AH10983" s="107"/>
    </row>
    <row r="10984" spans="19:34" x14ac:dyDescent="0.2">
      <c r="S10984" s="101"/>
      <c r="X10984" s="101"/>
      <c r="Y10984" s="101"/>
      <c r="AG10984" s="101"/>
      <c r="AH10984" s="107"/>
    </row>
    <row r="10985" spans="19:34" x14ac:dyDescent="0.2">
      <c r="S10985" s="101"/>
      <c r="X10985" s="101"/>
      <c r="Y10985" s="101"/>
      <c r="AG10985" s="101"/>
      <c r="AH10985" s="107"/>
    </row>
    <row r="10986" spans="19:34" x14ac:dyDescent="0.2">
      <c r="S10986" s="101"/>
      <c r="X10986" s="101"/>
      <c r="Y10986" s="101"/>
      <c r="AG10986" s="101"/>
      <c r="AH10986" s="107"/>
    </row>
    <row r="10987" spans="19:34" x14ac:dyDescent="0.2">
      <c r="S10987" s="101"/>
      <c r="X10987" s="101"/>
      <c r="Y10987" s="101"/>
      <c r="AG10987" s="101"/>
      <c r="AH10987" s="107"/>
    </row>
    <row r="10988" spans="19:34" x14ac:dyDescent="0.2">
      <c r="S10988" s="101"/>
      <c r="X10988" s="101"/>
      <c r="Y10988" s="101"/>
      <c r="AG10988" s="101"/>
      <c r="AH10988" s="107"/>
    </row>
    <row r="10989" spans="19:34" x14ac:dyDescent="0.2">
      <c r="S10989" s="101"/>
      <c r="X10989" s="101"/>
      <c r="Y10989" s="101"/>
      <c r="AG10989" s="101"/>
      <c r="AH10989" s="107"/>
    </row>
    <row r="10990" spans="19:34" x14ac:dyDescent="0.2">
      <c r="S10990" s="101"/>
      <c r="X10990" s="101"/>
      <c r="Y10990" s="101"/>
      <c r="AG10990" s="101"/>
      <c r="AH10990" s="107"/>
    </row>
    <row r="10991" spans="19:34" x14ac:dyDescent="0.2">
      <c r="S10991" s="101"/>
      <c r="X10991" s="101"/>
      <c r="Y10991" s="101"/>
      <c r="AG10991" s="101"/>
      <c r="AH10991" s="107"/>
    </row>
    <row r="10992" spans="19:34" x14ac:dyDescent="0.2">
      <c r="S10992" s="101"/>
      <c r="X10992" s="101"/>
      <c r="Y10992" s="101"/>
      <c r="AG10992" s="101"/>
      <c r="AH10992" s="107"/>
    </row>
    <row r="10993" spans="19:34" x14ac:dyDescent="0.2">
      <c r="S10993" s="101"/>
      <c r="X10993" s="101"/>
      <c r="Y10993" s="101"/>
      <c r="AG10993" s="101"/>
      <c r="AH10993" s="107"/>
    </row>
    <row r="10994" spans="19:34" x14ac:dyDescent="0.2">
      <c r="S10994" s="101"/>
      <c r="X10994" s="101"/>
      <c r="Y10994" s="101"/>
      <c r="AG10994" s="101"/>
      <c r="AH10994" s="107"/>
    </row>
    <row r="10995" spans="19:34" x14ac:dyDescent="0.2">
      <c r="S10995" s="101"/>
      <c r="X10995" s="101"/>
      <c r="Y10995" s="101"/>
      <c r="AG10995" s="101"/>
      <c r="AH10995" s="107"/>
    </row>
    <row r="10996" spans="19:34" x14ac:dyDescent="0.2">
      <c r="S10996" s="101"/>
      <c r="X10996" s="101"/>
      <c r="Y10996" s="101"/>
      <c r="AG10996" s="101"/>
      <c r="AH10996" s="107"/>
    </row>
    <row r="10997" spans="19:34" x14ac:dyDescent="0.2">
      <c r="S10997" s="101"/>
      <c r="X10997" s="101"/>
      <c r="Y10997" s="101"/>
      <c r="AG10997" s="101"/>
      <c r="AH10997" s="107"/>
    </row>
    <row r="10998" spans="19:34" x14ac:dyDescent="0.2">
      <c r="S10998" s="101"/>
      <c r="X10998" s="101"/>
      <c r="Y10998" s="101"/>
      <c r="AG10998" s="101"/>
      <c r="AH10998" s="107"/>
    </row>
    <row r="10999" spans="19:34" x14ac:dyDescent="0.2">
      <c r="S10999" s="101"/>
      <c r="X10999" s="101"/>
      <c r="Y10999" s="101"/>
      <c r="AG10999" s="101"/>
      <c r="AH10999" s="107"/>
    </row>
    <row r="11000" spans="19:34" x14ac:dyDescent="0.2">
      <c r="S11000" s="101"/>
      <c r="X11000" s="101"/>
      <c r="Y11000" s="101"/>
      <c r="AG11000" s="101"/>
      <c r="AH11000" s="107"/>
    </row>
    <row r="11001" spans="19:34" x14ac:dyDescent="0.2">
      <c r="S11001" s="101"/>
      <c r="X11001" s="101"/>
      <c r="Y11001" s="101"/>
      <c r="AG11001" s="101"/>
      <c r="AH11001" s="107"/>
    </row>
    <row r="11002" spans="19:34" x14ac:dyDescent="0.2">
      <c r="S11002" s="101"/>
      <c r="X11002" s="101"/>
      <c r="Y11002" s="101"/>
      <c r="AG11002" s="101"/>
      <c r="AH11002" s="107"/>
    </row>
    <row r="11003" spans="19:34" x14ac:dyDescent="0.2">
      <c r="S11003" s="101"/>
      <c r="X11003" s="101"/>
      <c r="Y11003" s="101"/>
      <c r="AG11003" s="101"/>
      <c r="AH11003" s="107"/>
    </row>
    <row r="11004" spans="19:34" x14ac:dyDescent="0.2">
      <c r="S11004" s="101"/>
      <c r="X11004" s="101"/>
      <c r="Y11004" s="101"/>
      <c r="AG11004" s="101"/>
      <c r="AH11004" s="107"/>
    </row>
    <row r="11005" spans="19:34" x14ac:dyDescent="0.2">
      <c r="S11005" s="101"/>
      <c r="X11005" s="101"/>
      <c r="Y11005" s="101"/>
      <c r="AG11005" s="101"/>
      <c r="AH11005" s="107"/>
    </row>
    <row r="11006" spans="19:34" x14ac:dyDescent="0.2">
      <c r="S11006" s="101"/>
      <c r="X11006" s="101"/>
      <c r="Y11006" s="101"/>
      <c r="AG11006" s="101"/>
      <c r="AH11006" s="107"/>
    </row>
    <row r="11007" spans="19:34" x14ac:dyDescent="0.2">
      <c r="S11007" s="101"/>
      <c r="X11007" s="101"/>
      <c r="Y11007" s="101"/>
      <c r="AG11007" s="101"/>
      <c r="AH11007" s="107"/>
    </row>
    <row r="11008" spans="19:34" x14ac:dyDescent="0.2">
      <c r="S11008" s="101"/>
      <c r="X11008" s="101"/>
      <c r="Y11008" s="101"/>
      <c r="AG11008" s="101"/>
      <c r="AH11008" s="107"/>
    </row>
    <row r="11009" spans="19:34" x14ac:dyDescent="0.2">
      <c r="S11009" s="101"/>
      <c r="X11009" s="101"/>
      <c r="Y11009" s="101"/>
      <c r="AG11009" s="101"/>
      <c r="AH11009" s="107"/>
    </row>
    <row r="11010" spans="19:34" x14ac:dyDescent="0.2">
      <c r="S11010" s="101"/>
      <c r="X11010" s="101"/>
      <c r="Y11010" s="101"/>
      <c r="AG11010" s="101"/>
      <c r="AH11010" s="107"/>
    </row>
    <row r="11011" spans="19:34" x14ac:dyDescent="0.2">
      <c r="S11011" s="101"/>
      <c r="X11011" s="101"/>
      <c r="Y11011" s="101"/>
      <c r="AG11011" s="101"/>
      <c r="AH11011" s="107"/>
    </row>
    <row r="11012" spans="19:34" x14ac:dyDescent="0.2">
      <c r="S11012" s="101"/>
      <c r="X11012" s="101"/>
      <c r="Y11012" s="101"/>
      <c r="AG11012" s="101"/>
      <c r="AH11012" s="107"/>
    </row>
    <row r="11013" spans="19:34" x14ac:dyDescent="0.2">
      <c r="S11013" s="101"/>
      <c r="X11013" s="101"/>
      <c r="Y11013" s="101"/>
      <c r="AG11013" s="101"/>
      <c r="AH11013" s="107"/>
    </row>
    <row r="11014" spans="19:34" x14ac:dyDescent="0.2">
      <c r="S11014" s="101"/>
      <c r="X11014" s="101"/>
      <c r="Y11014" s="101"/>
      <c r="AG11014" s="101"/>
      <c r="AH11014" s="107"/>
    </row>
    <row r="11015" spans="19:34" x14ac:dyDescent="0.2">
      <c r="S11015" s="101"/>
      <c r="X11015" s="101"/>
      <c r="Y11015" s="101"/>
      <c r="AG11015" s="101"/>
      <c r="AH11015" s="107"/>
    </row>
    <row r="11016" spans="19:34" x14ac:dyDescent="0.2">
      <c r="S11016" s="101"/>
      <c r="X11016" s="101"/>
      <c r="Y11016" s="101"/>
      <c r="AG11016" s="101"/>
      <c r="AH11016" s="107"/>
    </row>
    <row r="11017" spans="19:34" x14ac:dyDescent="0.2">
      <c r="S11017" s="101"/>
      <c r="X11017" s="101"/>
      <c r="Y11017" s="101"/>
      <c r="AG11017" s="101"/>
      <c r="AH11017" s="107"/>
    </row>
    <row r="11018" spans="19:34" x14ac:dyDescent="0.2">
      <c r="S11018" s="101"/>
      <c r="X11018" s="101"/>
      <c r="Y11018" s="101"/>
      <c r="AG11018" s="101"/>
      <c r="AH11018" s="107"/>
    </row>
    <row r="11019" spans="19:34" x14ac:dyDescent="0.2">
      <c r="S11019" s="101"/>
      <c r="X11019" s="101"/>
      <c r="Y11019" s="101"/>
      <c r="AG11019" s="101"/>
      <c r="AH11019" s="107"/>
    </row>
    <row r="11020" spans="19:34" x14ac:dyDescent="0.2">
      <c r="S11020" s="101"/>
      <c r="X11020" s="101"/>
      <c r="Y11020" s="101"/>
      <c r="AG11020" s="101"/>
      <c r="AH11020" s="107"/>
    </row>
    <row r="11021" spans="19:34" x14ac:dyDescent="0.2">
      <c r="S11021" s="101"/>
      <c r="X11021" s="101"/>
      <c r="Y11021" s="101"/>
      <c r="AG11021" s="101"/>
      <c r="AH11021" s="107"/>
    </row>
    <row r="11022" spans="19:34" x14ac:dyDescent="0.2">
      <c r="S11022" s="101"/>
      <c r="X11022" s="101"/>
      <c r="Y11022" s="101"/>
      <c r="AG11022" s="101"/>
      <c r="AH11022" s="107"/>
    </row>
    <row r="11023" spans="19:34" x14ac:dyDescent="0.2">
      <c r="S11023" s="101"/>
      <c r="X11023" s="101"/>
      <c r="Y11023" s="101"/>
      <c r="AG11023" s="101"/>
      <c r="AH11023" s="107"/>
    </row>
    <row r="11024" spans="19:34" x14ac:dyDescent="0.2">
      <c r="S11024" s="101"/>
      <c r="X11024" s="101"/>
      <c r="Y11024" s="101"/>
      <c r="AG11024" s="101"/>
      <c r="AH11024" s="107"/>
    </row>
    <row r="11025" spans="19:34" x14ac:dyDescent="0.2">
      <c r="S11025" s="101"/>
      <c r="X11025" s="101"/>
      <c r="Y11025" s="101"/>
      <c r="AG11025" s="101"/>
      <c r="AH11025" s="107"/>
    </row>
    <row r="11026" spans="19:34" x14ac:dyDescent="0.2">
      <c r="S11026" s="101"/>
      <c r="X11026" s="101"/>
      <c r="Y11026" s="101"/>
      <c r="AG11026" s="101"/>
      <c r="AH11026" s="107"/>
    </row>
    <row r="11027" spans="19:34" x14ac:dyDescent="0.2">
      <c r="S11027" s="101"/>
      <c r="X11027" s="101"/>
      <c r="Y11027" s="101"/>
      <c r="AG11027" s="101"/>
      <c r="AH11027" s="107"/>
    </row>
    <row r="11028" spans="19:34" x14ac:dyDescent="0.2">
      <c r="S11028" s="101"/>
      <c r="X11028" s="101"/>
      <c r="Y11028" s="101"/>
      <c r="AG11028" s="101"/>
      <c r="AH11028" s="107"/>
    </row>
    <row r="11029" spans="19:34" x14ac:dyDescent="0.2">
      <c r="S11029" s="101"/>
      <c r="X11029" s="101"/>
      <c r="Y11029" s="101"/>
      <c r="AG11029" s="101"/>
      <c r="AH11029" s="107"/>
    </row>
    <row r="11030" spans="19:34" x14ac:dyDescent="0.2">
      <c r="S11030" s="101"/>
      <c r="X11030" s="101"/>
      <c r="Y11030" s="101"/>
      <c r="AG11030" s="101"/>
      <c r="AH11030" s="107"/>
    </row>
    <row r="11031" spans="19:34" x14ac:dyDescent="0.2">
      <c r="S11031" s="101"/>
      <c r="X11031" s="101"/>
      <c r="Y11031" s="101"/>
      <c r="AG11031" s="101"/>
      <c r="AH11031" s="107"/>
    </row>
    <row r="11032" spans="19:34" x14ac:dyDescent="0.2">
      <c r="S11032" s="101"/>
      <c r="X11032" s="101"/>
      <c r="Y11032" s="101"/>
      <c r="AG11032" s="101"/>
      <c r="AH11032" s="107"/>
    </row>
    <row r="11033" spans="19:34" x14ac:dyDescent="0.2">
      <c r="S11033" s="101"/>
      <c r="X11033" s="101"/>
      <c r="Y11033" s="101"/>
      <c r="AG11033" s="101"/>
      <c r="AH11033" s="107"/>
    </row>
    <row r="11034" spans="19:34" x14ac:dyDescent="0.2">
      <c r="S11034" s="101"/>
      <c r="X11034" s="101"/>
      <c r="Y11034" s="101"/>
      <c r="AG11034" s="101"/>
      <c r="AH11034" s="107"/>
    </row>
    <row r="11035" spans="19:34" x14ac:dyDescent="0.2">
      <c r="S11035" s="101"/>
      <c r="X11035" s="101"/>
      <c r="Y11035" s="101"/>
      <c r="AG11035" s="101"/>
      <c r="AH11035" s="107"/>
    </row>
    <row r="11036" spans="19:34" x14ac:dyDescent="0.2">
      <c r="S11036" s="101"/>
      <c r="X11036" s="101"/>
      <c r="Y11036" s="101"/>
      <c r="AG11036" s="101"/>
      <c r="AH11036" s="107"/>
    </row>
    <row r="11037" spans="19:34" x14ac:dyDescent="0.2">
      <c r="S11037" s="101"/>
      <c r="X11037" s="101"/>
      <c r="Y11037" s="101"/>
      <c r="AG11037" s="101"/>
      <c r="AH11037" s="107"/>
    </row>
    <row r="11038" spans="19:34" x14ac:dyDescent="0.2">
      <c r="S11038" s="101"/>
      <c r="X11038" s="101"/>
      <c r="Y11038" s="101"/>
      <c r="AG11038" s="101"/>
      <c r="AH11038" s="107"/>
    </row>
    <row r="11039" spans="19:34" x14ac:dyDescent="0.2">
      <c r="S11039" s="101"/>
      <c r="X11039" s="101"/>
      <c r="Y11039" s="101"/>
      <c r="AG11039" s="101"/>
      <c r="AH11039" s="107"/>
    </row>
    <row r="11040" spans="19:34" x14ac:dyDescent="0.2">
      <c r="S11040" s="101"/>
      <c r="X11040" s="101"/>
      <c r="Y11040" s="101"/>
      <c r="AG11040" s="101"/>
      <c r="AH11040" s="107"/>
    </row>
    <row r="11041" spans="19:34" x14ac:dyDescent="0.2">
      <c r="S11041" s="101"/>
      <c r="X11041" s="101"/>
      <c r="Y11041" s="101"/>
      <c r="AG11041" s="101"/>
      <c r="AH11041" s="107"/>
    </row>
    <row r="11042" spans="19:34" x14ac:dyDescent="0.2">
      <c r="S11042" s="101"/>
      <c r="X11042" s="101"/>
      <c r="Y11042" s="101"/>
      <c r="AG11042" s="101"/>
      <c r="AH11042" s="107"/>
    </row>
    <row r="11043" spans="19:34" x14ac:dyDescent="0.2">
      <c r="S11043" s="101"/>
      <c r="X11043" s="101"/>
      <c r="Y11043" s="101"/>
      <c r="AG11043" s="101"/>
      <c r="AH11043" s="107"/>
    </row>
    <row r="11044" spans="19:34" x14ac:dyDescent="0.2">
      <c r="S11044" s="101"/>
      <c r="X11044" s="101"/>
      <c r="Y11044" s="101"/>
      <c r="AG11044" s="101"/>
      <c r="AH11044" s="107"/>
    </row>
    <row r="11045" spans="19:34" x14ac:dyDescent="0.2">
      <c r="S11045" s="101"/>
      <c r="X11045" s="101"/>
      <c r="Y11045" s="101"/>
      <c r="AG11045" s="101"/>
      <c r="AH11045" s="107"/>
    </row>
    <row r="11046" spans="19:34" x14ac:dyDescent="0.2">
      <c r="S11046" s="101"/>
      <c r="X11046" s="101"/>
      <c r="Y11046" s="101"/>
      <c r="AG11046" s="101"/>
      <c r="AH11046" s="107"/>
    </row>
    <row r="11047" spans="19:34" x14ac:dyDescent="0.2">
      <c r="S11047" s="101"/>
      <c r="X11047" s="101"/>
      <c r="Y11047" s="101"/>
      <c r="AG11047" s="101"/>
      <c r="AH11047" s="107"/>
    </row>
    <row r="11048" spans="19:34" x14ac:dyDescent="0.2">
      <c r="S11048" s="101"/>
      <c r="X11048" s="101"/>
      <c r="Y11048" s="101"/>
      <c r="AG11048" s="101"/>
      <c r="AH11048" s="107"/>
    </row>
    <row r="11049" spans="19:34" x14ac:dyDescent="0.2">
      <c r="S11049" s="101"/>
      <c r="X11049" s="101"/>
      <c r="Y11049" s="101"/>
      <c r="AG11049" s="101"/>
      <c r="AH11049" s="107"/>
    </row>
    <row r="11050" spans="19:34" x14ac:dyDescent="0.2">
      <c r="S11050" s="101"/>
      <c r="X11050" s="101"/>
      <c r="Y11050" s="101"/>
      <c r="AG11050" s="101"/>
      <c r="AH11050" s="107"/>
    </row>
    <row r="11051" spans="19:34" x14ac:dyDescent="0.2">
      <c r="S11051" s="101"/>
      <c r="X11051" s="101"/>
      <c r="Y11051" s="101"/>
      <c r="AG11051" s="101"/>
      <c r="AH11051" s="107"/>
    </row>
    <row r="11052" spans="19:34" x14ac:dyDescent="0.2">
      <c r="S11052" s="101"/>
      <c r="X11052" s="101"/>
      <c r="Y11052" s="101"/>
      <c r="AG11052" s="101"/>
      <c r="AH11052" s="107"/>
    </row>
    <row r="11053" spans="19:34" x14ac:dyDescent="0.2">
      <c r="S11053" s="101"/>
      <c r="X11053" s="101"/>
      <c r="Y11053" s="101"/>
      <c r="AG11053" s="101"/>
      <c r="AH11053" s="107"/>
    </row>
    <row r="11054" spans="19:34" x14ac:dyDescent="0.2">
      <c r="S11054" s="101"/>
      <c r="X11054" s="101"/>
      <c r="Y11054" s="101"/>
      <c r="AG11054" s="101"/>
      <c r="AH11054" s="107"/>
    </row>
    <row r="11055" spans="19:34" x14ac:dyDescent="0.2">
      <c r="S11055" s="101"/>
      <c r="X11055" s="101"/>
      <c r="Y11055" s="101"/>
      <c r="AG11055" s="101"/>
      <c r="AH11055" s="107"/>
    </row>
    <row r="11056" spans="19:34" x14ac:dyDescent="0.2">
      <c r="S11056" s="101"/>
      <c r="X11056" s="101"/>
      <c r="Y11056" s="101"/>
      <c r="AG11056" s="101"/>
      <c r="AH11056" s="107"/>
    </row>
    <row r="11057" spans="19:34" x14ac:dyDescent="0.2">
      <c r="S11057" s="101"/>
      <c r="X11057" s="101"/>
      <c r="Y11057" s="101"/>
      <c r="AG11057" s="101"/>
      <c r="AH11057" s="107"/>
    </row>
    <row r="11058" spans="19:34" x14ac:dyDescent="0.2">
      <c r="S11058" s="101"/>
      <c r="X11058" s="101"/>
      <c r="Y11058" s="101"/>
      <c r="AG11058" s="101"/>
      <c r="AH11058" s="107"/>
    </row>
    <row r="11059" spans="19:34" x14ac:dyDescent="0.2">
      <c r="S11059" s="101"/>
      <c r="X11059" s="101"/>
      <c r="Y11059" s="101"/>
      <c r="AG11059" s="101"/>
      <c r="AH11059" s="107"/>
    </row>
    <row r="11060" spans="19:34" x14ac:dyDescent="0.2">
      <c r="S11060" s="101"/>
      <c r="X11060" s="101"/>
      <c r="Y11060" s="101"/>
      <c r="AG11060" s="101"/>
      <c r="AH11060" s="107"/>
    </row>
    <row r="11061" spans="19:34" x14ac:dyDescent="0.2">
      <c r="S11061" s="101"/>
      <c r="X11061" s="101"/>
      <c r="Y11061" s="101"/>
      <c r="AG11061" s="101"/>
      <c r="AH11061" s="107"/>
    </row>
    <row r="11062" spans="19:34" x14ac:dyDescent="0.2">
      <c r="S11062" s="101"/>
      <c r="X11062" s="101"/>
      <c r="Y11062" s="101"/>
      <c r="AG11062" s="101"/>
      <c r="AH11062" s="107"/>
    </row>
    <row r="11063" spans="19:34" x14ac:dyDescent="0.2">
      <c r="S11063" s="101"/>
      <c r="X11063" s="101"/>
      <c r="Y11063" s="101"/>
      <c r="AG11063" s="101"/>
      <c r="AH11063" s="107"/>
    </row>
    <row r="11064" spans="19:34" x14ac:dyDescent="0.2">
      <c r="S11064" s="101"/>
      <c r="X11064" s="101"/>
      <c r="Y11064" s="101"/>
      <c r="AG11064" s="101"/>
      <c r="AH11064" s="107"/>
    </row>
    <row r="11065" spans="19:34" x14ac:dyDescent="0.2">
      <c r="S11065" s="101"/>
      <c r="X11065" s="101"/>
      <c r="Y11065" s="101"/>
      <c r="AG11065" s="101"/>
      <c r="AH11065" s="107"/>
    </row>
    <row r="11066" spans="19:34" x14ac:dyDescent="0.2">
      <c r="S11066" s="101"/>
      <c r="X11066" s="101"/>
      <c r="Y11066" s="101"/>
      <c r="AG11066" s="101"/>
      <c r="AH11066" s="107"/>
    </row>
    <row r="11067" spans="19:34" x14ac:dyDescent="0.2">
      <c r="S11067" s="101"/>
      <c r="X11067" s="101"/>
      <c r="Y11067" s="101"/>
      <c r="AG11067" s="101"/>
      <c r="AH11067" s="107"/>
    </row>
    <row r="11068" spans="19:34" x14ac:dyDescent="0.2">
      <c r="S11068" s="101"/>
      <c r="X11068" s="101"/>
      <c r="Y11068" s="101"/>
      <c r="AG11068" s="101"/>
      <c r="AH11068" s="107"/>
    </row>
    <row r="11069" spans="19:34" x14ac:dyDescent="0.2">
      <c r="S11069" s="101"/>
      <c r="X11069" s="101"/>
      <c r="Y11069" s="101"/>
      <c r="AG11069" s="101"/>
      <c r="AH11069" s="107"/>
    </row>
    <row r="11070" spans="19:34" x14ac:dyDescent="0.2">
      <c r="S11070" s="101"/>
      <c r="X11070" s="101"/>
      <c r="Y11070" s="101"/>
      <c r="AG11070" s="101"/>
      <c r="AH11070" s="107"/>
    </row>
    <row r="11071" spans="19:34" x14ac:dyDescent="0.2">
      <c r="S11071" s="101"/>
      <c r="X11071" s="101"/>
      <c r="Y11071" s="101"/>
      <c r="AG11071" s="101"/>
      <c r="AH11071" s="107"/>
    </row>
    <row r="11072" spans="19:34" x14ac:dyDescent="0.2">
      <c r="S11072" s="101"/>
      <c r="X11072" s="101"/>
      <c r="Y11072" s="101"/>
      <c r="AG11072" s="101"/>
      <c r="AH11072" s="107"/>
    </row>
    <row r="11073" spans="19:34" x14ac:dyDescent="0.2">
      <c r="S11073" s="101"/>
      <c r="X11073" s="101"/>
      <c r="Y11073" s="101"/>
      <c r="AG11073" s="101"/>
      <c r="AH11073" s="107"/>
    </row>
    <row r="11074" spans="19:34" x14ac:dyDescent="0.2">
      <c r="S11074" s="101"/>
      <c r="X11074" s="101"/>
      <c r="Y11074" s="101"/>
      <c r="AG11074" s="101"/>
      <c r="AH11074" s="107"/>
    </row>
    <row r="11075" spans="19:34" x14ac:dyDescent="0.2">
      <c r="S11075" s="101"/>
      <c r="X11075" s="101"/>
      <c r="Y11075" s="101"/>
      <c r="AG11075" s="101"/>
      <c r="AH11075" s="107"/>
    </row>
    <row r="11076" spans="19:34" x14ac:dyDescent="0.2">
      <c r="S11076" s="101"/>
      <c r="X11076" s="101"/>
      <c r="Y11076" s="101"/>
      <c r="AG11076" s="101"/>
      <c r="AH11076" s="107"/>
    </row>
    <row r="11077" spans="19:34" x14ac:dyDescent="0.2">
      <c r="S11077" s="101"/>
      <c r="X11077" s="101"/>
      <c r="Y11077" s="101"/>
      <c r="AG11077" s="101"/>
      <c r="AH11077" s="107"/>
    </row>
    <row r="11078" spans="19:34" x14ac:dyDescent="0.2">
      <c r="S11078" s="101"/>
      <c r="X11078" s="101"/>
      <c r="Y11078" s="101"/>
      <c r="AG11078" s="101"/>
      <c r="AH11078" s="107"/>
    </row>
    <row r="11079" spans="19:34" x14ac:dyDescent="0.2">
      <c r="S11079" s="101"/>
      <c r="X11079" s="101"/>
      <c r="Y11079" s="101"/>
      <c r="AG11079" s="101"/>
      <c r="AH11079" s="107"/>
    </row>
    <row r="11080" spans="19:34" x14ac:dyDescent="0.2">
      <c r="S11080" s="101"/>
      <c r="X11080" s="101"/>
      <c r="Y11080" s="101"/>
      <c r="AG11080" s="101"/>
      <c r="AH11080" s="107"/>
    </row>
    <row r="11081" spans="19:34" x14ac:dyDescent="0.2">
      <c r="S11081" s="101"/>
      <c r="X11081" s="101"/>
      <c r="Y11081" s="101"/>
      <c r="AG11081" s="101"/>
      <c r="AH11081" s="107"/>
    </row>
    <row r="11082" spans="19:34" x14ac:dyDescent="0.2">
      <c r="S11082" s="101"/>
      <c r="X11082" s="101"/>
      <c r="Y11082" s="101"/>
      <c r="AG11082" s="101"/>
      <c r="AH11082" s="107"/>
    </row>
    <row r="11083" spans="19:34" x14ac:dyDescent="0.2">
      <c r="S11083" s="101"/>
      <c r="X11083" s="101"/>
      <c r="Y11083" s="101"/>
      <c r="AG11083" s="101"/>
      <c r="AH11083" s="107"/>
    </row>
    <row r="11084" spans="19:34" x14ac:dyDescent="0.2">
      <c r="S11084" s="101"/>
      <c r="X11084" s="101"/>
      <c r="Y11084" s="101"/>
      <c r="AG11084" s="101"/>
      <c r="AH11084" s="107"/>
    </row>
    <row r="11085" spans="19:34" x14ac:dyDescent="0.2">
      <c r="S11085" s="101"/>
      <c r="X11085" s="101"/>
      <c r="Y11085" s="101"/>
      <c r="AG11085" s="101"/>
      <c r="AH11085" s="107"/>
    </row>
    <row r="11086" spans="19:34" x14ac:dyDescent="0.2">
      <c r="S11086" s="101"/>
      <c r="X11086" s="101"/>
      <c r="Y11086" s="101"/>
      <c r="AG11086" s="101"/>
      <c r="AH11086" s="107"/>
    </row>
    <row r="11087" spans="19:34" x14ac:dyDescent="0.2">
      <c r="S11087" s="101"/>
      <c r="X11087" s="101"/>
      <c r="Y11087" s="101"/>
      <c r="AG11087" s="101"/>
      <c r="AH11087" s="107"/>
    </row>
    <row r="11088" spans="19:34" x14ac:dyDescent="0.2">
      <c r="S11088" s="101"/>
      <c r="X11088" s="101"/>
      <c r="Y11088" s="101"/>
      <c r="AG11088" s="101"/>
      <c r="AH11088" s="107"/>
    </row>
    <row r="11089" spans="19:34" x14ac:dyDescent="0.2">
      <c r="S11089" s="101"/>
      <c r="X11089" s="101"/>
      <c r="Y11089" s="101"/>
      <c r="AG11089" s="101"/>
      <c r="AH11089" s="107"/>
    </row>
    <row r="11090" spans="19:34" x14ac:dyDescent="0.2">
      <c r="S11090" s="101"/>
      <c r="X11090" s="101"/>
      <c r="Y11090" s="101"/>
      <c r="AG11090" s="101"/>
      <c r="AH11090" s="107"/>
    </row>
    <row r="11091" spans="19:34" x14ac:dyDescent="0.2">
      <c r="S11091" s="101"/>
      <c r="X11091" s="101"/>
      <c r="Y11091" s="101"/>
      <c r="AG11091" s="101"/>
      <c r="AH11091" s="107"/>
    </row>
    <row r="11092" spans="19:34" x14ac:dyDescent="0.2">
      <c r="S11092" s="101"/>
      <c r="X11092" s="101"/>
      <c r="Y11092" s="101"/>
      <c r="AG11092" s="101"/>
      <c r="AH11092" s="107"/>
    </row>
    <row r="11093" spans="19:34" x14ac:dyDescent="0.2">
      <c r="S11093" s="101"/>
      <c r="X11093" s="101"/>
      <c r="Y11093" s="101"/>
      <c r="AG11093" s="101"/>
      <c r="AH11093" s="107"/>
    </row>
    <row r="11094" spans="19:34" x14ac:dyDescent="0.2">
      <c r="S11094" s="101"/>
      <c r="X11094" s="101"/>
      <c r="Y11094" s="101"/>
      <c r="AG11094" s="101"/>
      <c r="AH11094" s="107"/>
    </row>
    <row r="11095" spans="19:34" x14ac:dyDescent="0.2">
      <c r="S11095" s="101"/>
      <c r="X11095" s="101"/>
      <c r="Y11095" s="101"/>
      <c r="AG11095" s="101"/>
      <c r="AH11095" s="107"/>
    </row>
    <row r="11096" spans="19:34" x14ac:dyDescent="0.2">
      <c r="S11096" s="101"/>
      <c r="X11096" s="101"/>
      <c r="Y11096" s="101"/>
      <c r="AG11096" s="101"/>
      <c r="AH11096" s="107"/>
    </row>
    <row r="11097" spans="19:34" x14ac:dyDescent="0.2">
      <c r="S11097" s="101"/>
      <c r="X11097" s="101"/>
      <c r="Y11097" s="101"/>
      <c r="AG11097" s="101"/>
      <c r="AH11097" s="107"/>
    </row>
    <row r="11098" spans="19:34" x14ac:dyDescent="0.2">
      <c r="S11098" s="101"/>
      <c r="X11098" s="101"/>
      <c r="Y11098" s="101"/>
      <c r="AG11098" s="101"/>
      <c r="AH11098" s="107"/>
    </row>
    <row r="11099" spans="19:34" x14ac:dyDescent="0.2">
      <c r="S11099" s="101"/>
      <c r="X11099" s="101"/>
      <c r="Y11099" s="101"/>
      <c r="AG11099" s="101"/>
      <c r="AH11099" s="107"/>
    </row>
    <row r="11100" spans="19:34" x14ac:dyDescent="0.2">
      <c r="S11100" s="101"/>
      <c r="X11100" s="101"/>
      <c r="Y11100" s="101"/>
      <c r="AG11100" s="101"/>
      <c r="AH11100" s="107"/>
    </row>
    <row r="11101" spans="19:34" x14ac:dyDescent="0.2">
      <c r="S11101" s="101"/>
      <c r="X11101" s="101"/>
      <c r="Y11101" s="101"/>
      <c r="AG11101" s="101"/>
      <c r="AH11101" s="107"/>
    </row>
    <row r="11102" spans="19:34" x14ac:dyDescent="0.2">
      <c r="S11102" s="101"/>
      <c r="X11102" s="101"/>
      <c r="Y11102" s="101"/>
      <c r="AG11102" s="101"/>
      <c r="AH11102" s="107"/>
    </row>
    <row r="11103" spans="19:34" x14ac:dyDescent="0.2">
      <c r="S11103" s="101"/>
      <c r="X11103" s="101"/>
      <c r="Y11103" s="101"/>
      <c r="AG11103" s="101"/>
      <c r="AH11103" s="107"/>
    </row>
    <row r="11104" spans="19:34" x14ac:dyDescent="0.2">
      <c r="S11104" s="101"/>
      <c r="X11104" s="101"/>
      <c r="Y11104" s="101"/>
      <c r="AG11104" s="101"/>
      <c r="AH11104" s="107"/>
    </row>
    <row r="11105" spans="19:34" x14ac:dyDescent="0.2">
      <c r="S11105" s="101"/>
      <c r="X11105" s="101"/>
      <c r="Y11105" s="101"/>
      <c r="AG11105" s="101"/>
      <c r="AH11105" s="107"/>
    </row>
    <row r="11106" spans="19:34" x14ac:dyDescent="0.2">
      <c r="S11106" s="101"/>
      <c r="X11106" s="101"/>
      <c r="Y11106" s="101"/>
      <c r="AG11106" s="101"/>
      <c r="AH11106" s="107"/>
    </row>
    <row r="11107" spans="19:34" x14ac:dyDescent="0.2">
      <c r="S11107" s="101"/>
      <c r="X11107" s="101"/>
      <c r="Y11107" s="101"/>
      <c r="AG11107" s="101"/>
      <c r="AH11107" s="107"/>
    </row>
    <row r="11108" spans="19:34" x14ac:dyDescent="0.2">
      <c r="S11108" s="101"/>
      <c r="X11108" s="101"/>
      <c r="Y11108" s="101"/>
      <c r="AG11108" s="101"/>
      <c r="AH11108" s="107"/>
    </row>
    <row r="11109" spans="19:34" x14ac:dyDescent="0.2">
      <c r="S11109" s="101"/>
      <c r="X11109" s="101"/>
      <c r="Y11109" s="101"/>
      <c r="AG11109" s="101"/>
      <c r="AH11109" s="107"/>
    </row>
    <row r="11110" spans="19:34" x14ac:dyDescent="0.2">
      <c r="S11110" s="101"/>
      <c r="X11110" s="101"/>
      <c r="Y11110" s="101"/>
      <c r="AG11110" s="101"/>
      <c r="AH11110" s="107"/>
    </row>
    <row r="11111" spans="19:34" x14ac:dyDescent="0.2">
      <c r="S11111" s="101"/>
      <c r="X11111" s="101"/>
      <c r="Y11111" s="101"/>
      <c r="AG11111" s="101"/>
      <c r="AH11111" s="107"/>
    </row>
    <row r="11112" spans="19:34" x14ac:dyDescent="0.2">
      <c r="S11112" s="101"/>
      <c r="X11112" s="101"/>
      <c r="Y11112" s="101"/>
      <c r="AG11112" s="101"/>
      <c r="AH11112" s="107"/>
    </row>
    <row r="11113" spans="19:34" x14ac:dyDescent="0.2">
      <c r="S11113" s="101"/>
      <c r="X11113" s="101"/>
      <c r="Y11113" s="101"/>
      <c r="AG11113" s="101"/>
      <c r="AH11113" s="107"/>
    </row>
    <row r="11114" spans="19:34" x14ac:dyDescent="0.2">
      <c r="S11114" s="101"/>
      <c r="X11114" s="101"/>
      <c r="Y11114" s="101"/>
      <c r="AG11114" s="101"/>
      <c r="AH11114" s="107"/>
    </row>
    <row r="11115" spans="19:34" x14ac:dyDescent="0.2">
      <c r="S11115" s="101"/>
      <c r="X11115" s="101"/>
      <c r="Y11115" s="101"/>
      <c r="AG11115" s="101"/>
      <c r="AH11115" s="107"/>
    </row>
    <row r="11116" spans="19:34" x14ac:dyDescent="0.2">
      <c r="S11116" s="101"/>
      <c r="X11116" s="101"/>
      <c r="Y11116" s="101"/>
      <c r="AG11116" s="101"/>
      <c r="AH11116" s="107"/>
    </row>
    <row r="11117" spans="19:34" x14ac:dyDescent="0.2">
      <c r="S11117" s="101"/>
      <c r="X11117" s="101"/>
      <c r="Y11117" s="101"/>
      <c r="AG11117" s="101"/>
      <c r="AH11117" s="107"/>
    </row>
    <row r="11118" spans="19:34" x14ac:dyDescent="0.2">
      <c r="S11118" s="101"/>
      <c r="X11118" s="101"/>
      <c r="Y11118" s="101"/>
      <c r="AG11118" s="101"/>
      <c r="AH11118" s="107"/>
    </row>
    <row r="11119" spans="19:34" x14ac:dyDescent="0.2">
      <c r="S11119" s="101"/>
      <c r="X11119" s="101"/>
      <c r="Y11119" s="101"/>
      <c r="AG11119" s="101"/>
      <c r="AH11119" s="107"/>
    </row>
    <row r="11120" spans="19:34" x14ac:dyDescent="0.2">
      <c r="S11120" s="101"/>
      <c r="X11120" s="101"/>
      <c r="Y11120" s="101"/>
      <c r="AG11120" s="101"/>
      <c r="AH11120" s="107"/>
    </row>
    <row r="11121" spans="19:34" x14ac:dyDescent="0.2">
      <c r="S11121" s="101"/>
      <c r="X11121" s="101"/>
      <c r="Y11121" s="101"/>
      <c r="AG11121" s="101"/>
      <c r="AH11121" s="107"/>
    </row>
    <row r="11122" spans="19:34" x14ac:dyDescent="0.2">
      <c r="S11122" s="101"/>
      <c r="X11122" s="101"/>
      <c r="Y11122" s="101"/>
      <c r="AG11122" s="101"/>
      <c r="AH11122" s="107"/>
    </row>
    <row r="11123" spans="19:34" x14ac:dyDescent="0.2">
      <c r="S11123" s="101"/>
      <c r="X11123" s="101"/>
      <c r="Y11123" s="101"/>
      <c r="AG11123" s="101"/>
      <c r="AH11123" s="107"/>
    </row>
    <row r="11124" spans="19:34" x14ac:dyDescent="0.2">
      <c r="S11124" s="101"/>
      <c r="X11124" s="101"/>
      <c r="Y11124" s="101"/>
      <c r="AG11124" s="101"/>
      <c r="AH11124" s="107"/>
    </row>
    <row r="11125" spans="19:34" x14ac:dyDescent="0.2">
      <c r="S11125" s="101"/>
      <c r="X11125" s="101"/>
      <c r="Y11125" s="101"/>
      <c r="AG11125" s="101"/>
      <c r="AH11125" s="107"/>
    </row>
    <row r="11126" spans="19:34" x14ac:dyDescent="0.2">
      <c r="S11126" s="101"/>
      <c r="X11126" s="101"/>
      <c r="Y11126" s="101"/>
      <c r="AG11126" s="101"/>
      <c r="AH11126" s="107"/>
    </row>
    <row r="11127" spans="19:34" x14ac:dyDescent="0.2">
      <c r="S11127" s="101"/>
      <c r="X11127" s="101"/>
      <c r="Y11127" s="101"/>
      <c r="AG11127" s="101"/>
      <c r="AH11127" s="107"/>
    </row>
    <row r="11128" spans="19:34" x14ac:dyDescent="0.2">
      <c r="S11128" s="101"/>
      <c r="X11128" s="101"/>
      <c r="Y11128" s="101"/>
      <c r="AG11128" s="101"/>
      <c r="AH11128" s="107"/>
    </row>
    <row r="11129" spans="19:34" x14ac:dyDescent="0.2">
      <c r="S11129" s="101"/>
      <c r="X11129" s="101"/>
      <c r="Y11129" s="101"/>
      <c r="AG11129" s="101"/>
      <c r="AH11129" s="107"/>
    </row>
    <row r="11130" spans="19:34" x14ac:dyDescent="0.2">
      <c r="S11130" s="101"/>
      <c r="X11130" s="101"/>
      <c r="Y11130" s="101"/>
      <c r="AG11130" s="101"/>
      <c r="AH11130" s="107"/>
    </row>
    <row r="11131" spans="19:34" x14ac:dyDescent="0.2">
      <c r="S11131" s="101"/>
      <c r="X11131" s="101"/>
      <c r="Y11131" s="101"/>
      <c r="AG11131" s="101"/>
      <c r="AH11131" s="107"/>
    </row>
    <row r="11132" spans="19:34" x14ac:dyDescent="0.2">
      <c r="S11132" s="101"/>
      <c r="X11132" s="101"/>
      <c r="Y11132" s="101"/>
      <c r="AG11132" s="101"/>
      <c r="AH11132" s="107"/>
    </row>
    <row r="11133" spans="19:34" x14ac:dyDescent="0.2">
      <c r="S11133" s="101"/>
      <c r="X11133" s="101"/>
      <c r="Y11133" s="101"/>
      <c r="AG11133" s="101"/>
      <c r="AH11133" s="107"/>
    </row>
    <row r="11134" spans="19:34" x14ac:dyDescent="0.2">
      <c r="S11134" s="101"/>
      <c r="X11134" s="101"/>
      <c r="Y11134" s="101"/>
      <c r="AG11134" s="101"/>
      <c r="AH11134" s="107"/>
    </row>
    <row r="11135" spans="19:34" x14ac:dyDescent="0.2">
      <c r="S11135" s="101"/>
      <c r="X11135" s="101"/>
      <c r="Y11135" s="101"/>
      <c r="AG11135" s="101"/>
      <c r="AH11135" s="107"/>
    </row>
    <row r="11136" spans="19:34" x14ac:dyDescent="0.2">
      <c r="S11136" s="101"/>
      <c r="X11136" s="101"/>
      <c r="Y11136" s="101"/>
      <c r="AG11136" s="101"/>
      <c r="AH11136" s="107"/>
    </row>
    <row r="11137" spans="19:34" x14ac:dyDescent="0.2">
      <c r="S11137" s="101"/>
      <c r="X11137" s="101"/>
      <c r="Y11137" s="101"/>
      <c r="AG11137" s="101"/>
      <c r="AH11137" s="107"/>
    </row>
    <row r="11138" spans="19:34" x14ac:dyDescent="0.2">
      <c r="S11138" s="101"/>
      <c r="X11138" s="101"/>
      <c r="Y11138" s="101"/>
      <c r="AG11138" s="101"/>
      <c r="AH11138" s="107"/>
    </row>
    <row r="11139" spans="19:34" x14ac:dyDescent="0.2">
      <c r="S11139" s="101"/>
      <c r="X11139" s="101"/>
      <c r="Y11139" s="101"/>
      <c r="AG11139" s="101"/>
      <c r="AH11139" s="107"/>
    </row>
    <row r="11140" spans="19:34" x14ac:dyDescent="0.2">
      <c r="S11140" s="101"/>
      <c r="X11140" s="101"/>
      <c r="Y11140" s="101"/>
      <c r="AG11140" s="101"/>
      <c r="AH11140" s="107"/>
    </row>
    <row r="11141" spans="19:34" x14ac:dyDescent="0.2">
      <c r="S11141" s="101"/>
      <c r="X11141" s="101"/>
      <c r="Y11141" s="101"/>
      <c r="AG11141" s="101"/>
      <c r="AH11141" s="107"/>
    </row>
    <row r="11142" spans="19:34" x14ac:dyDescent="0.2">
      <c r="S11142" s="101"/>
      <c r="X11142" s="101"/>
      <c r="Y11142" s="101"/>
      <c r="AG11142" s="101"/>
      <c r="AH11142" s="107"/>
    </row>
    <row r="11143" spans="19:34" x14ac:dyDescent="0.2">
      <c r="S11143" s="101"/>
      <c r="X11143" s="101"/>
      <c r="Y11143" s="101"/>
      <c r="AG11143" s="101"/>
      <c r="AH11143" s="107"/>
    </row>
    <row r="11144" spans="19:34" x14ac:dyDescent="0.2">
      <c r="S11144" s="101"/>
      <c r="X11144" s="101"/>
      <c r="Y11144" s="101"/>
      <c r="AG11144" s="101"/>
      <c r="AH11144" s="107"/>
    </row>
    <row r="11145" spans="19:34" x14ac:dyDescent="0.2">
      <c r="S11145" s="101"/>
      <c r="X11145" s="101"/>
      <c r="Y11145" s="101"/>
      <c r="AG11145" s="101"/>
      <c r="AH11145" s="107"/>
    </row>
    <row r="11146" spans="19:34" x14ac:dyDescent="0.2">
      <c r="S11146" s="101"/>
      <c r="X11146" s="101"/>
      <c r="Y11146" s="101"/>
      <c r="AG11146" s="101"/>
      <c r="AH11146" s="107"/>
    </row>
    <row r="11147" spans="19:34" x14ac:dyDescent="0.2">
      <c r="S11147" s="101"/>
      <c r="X11147" s="101"/>
      <c r="Y11147" s="101"/>
      <c r="AG11147" s="101"/>
      <c r="AH11147" s="107"/>
    </row>
    <row r="11148" spans="19:34" x14ac:dyDescent="0.2">
      <c r="S11148" s="101"/>
      <c r="X11148" s="101"/>
      <c r="Y11148" s="101"/>
      <c r="AG11148" s="101"/>
      <c r="AH11148" s="107"/>
    </row>
    <row r="11149" spans="19:34" x14ac:dyDescent="0.2">
      <c r="S11149" s="101"/>
      <c r="X11149" s="101"/>
      <c r="Y11149" s="101"/>
      <c r="AG11149" s="101"/>
      <c r="AH11149" s="107"/>
    </row>
    <row r="11150" spans="19:34" x14ac:dyDescent="0.2">
      <c r="S11150" s="101"/>
      <c r="X11150" s="101"/>
      <c r="Y11150" s="101"/>
      <c r="AG11150" s="101"/>
      <c r="AH11150" s="107"/>
    </row>
    <row r="11151" spans="19:34" x14ac:dyDescent="0.2">
      <c r="S11151" s="101"/>
      <c r="X11151" s="101"/>
      <c r="Y11151" s="101"/>
      <c r="AG11151" s="101"/>
      <c r="AH11151" s="107"/>
    </row>
    <row r="11152" spans="19:34" x14ac:dyDescent="0.2">
      <c r="S11152" s="101"/>
      <c r="X11152" s="101"/>
      <c r="Y11152" s="101"/>
      <c r="AG11152" s="101"/>
      <c r="AH11152" s="107"/>
    </row>
    <row r="11153" spans="19:34" x14ac:dyDescent="0.2">
      <c r="S11153" s="101"/>
      <c r="X11153" s="101"/>
      <c r="Y11153" s="101"/>
      <c r="AG11153" s="101"/>
      <c r="AH11153" s="107"/>
    </row>
    <row r="11154" spans="19:34" x14ac:dyDescent="0.2">
      <c r="S11154" s="101"/>
      <c r="X11154" s="101"/>
      <c r="Y11154" s="101"/>
      <c r="AG11154" s="101"/>
      <c r="AH11154" s="107"/>
    </row>
    <row r="11155" spans="19:34" x14ac:dyDescent="0.2">
      <c r="S11155" s="101"/>
      <c r="X11155" s="101"/>
      <c r="Y11155" s="101"/>
      <c r="AG11155" s="101"/>
      <c r="AH11155" s="107"/>
    </row>
    <row r="11156" spans="19:34" x14ac:dyDescent="0.2">
      <c r="S11156" s="101"/>
      <c r="X11156" s="101"/>
      <c r="Y11156" s="101"/>
      <c r="AG11156" s="101"/>
      <c r="AH11156" s="107"/>
    </row>
    <row r="11157" spans="19:34" x14ac:dyDescent="0.2">
      <c r="S11157" s="101"/>
      <c r="X11157" s="101"/>
      <c r="Y11157" s="101"/>
      <c r="AG11157" s="101"/>
      <c r="AH11157" s="107"/>
    </row>
    <row r="11158" spans="19:34" x14ac:dyDescent="0.2">
      <c r="S11158" s="101"/>
      <c r="X11158" s="101"/>
      <c r="Y11158" s="101"/>
      <c r="AG11158" s="101"/>
      <c r="AH11158" s="107"/>
    </row>
    <row r="11159" spans="19:34" x14ac:dyDescent="0.2">
      <c r="S11159" s="101"/>
      <c r="X11159" s="101"/>
      <c r="Y11159" s="101"/>
      <c r="AG11159" s="101"/>
      <c r="AH11159" s="107"/>
    </row>
    <row r="11160" spans="19:34" x14ac:dyDescent="0.2">
      <c r="S11160" s="101"/>
      <c r="X11160" s="101"/>
      <c r="Y11160" s="101"/>
      <c r="AG11160" s="101"/>
      <c r="AH11160" s="107"/>
    </row>
    <row r="11161" spans="19:34" x14ac:dyDescent="0.2">
      <c r="S11161" s="101"/>
      <c r="X11161" s="101"/>
      <c r="Y11161" s="101"/>
      <c r="AG11161" s="101"/>
      <c r="AH11161" s="107"/>
    </row>
    <row r="11162" spans="19:34" x14ac:dyDescent="0.2">
      <c r="S11162" s="101"/>
      <c r="X11162" s="101"/>
      <c r="Y11162" s="101"/>
      <c r="AG11162" s="101"/>
      <c r="AH11162" s="107"/>
    </row>
    <row r="11163" spans="19:34" x14ac:dyDescent="0.2">
      <c r="S11163" s="101"/>
      <c r="X11163" s="101"/>
      <c r="Y11163" s="101"/>
      <c r="AG11163" s="101"/>
      <c r="AH11163" s="107"/>
    </row>
    <row r="11164" spans="19:34" x14ac:dyDescent="0.2">
      <c r="S11164" s="101"/>
      <c r="X11164" s="101"/>
      <c r="Y11164" s="101"/>
      <c r="AG11164" s="101"/>
      <c r="AH11164" s="107"/>
    </row>
    <row r="11165" spans="19:34" x14ac:dyDescent="0.2">
      <c r="S11165" s="101"/>
      <c r="X11165" s="101"/>
      <c r="Y11165" s="101"/>
      <c r="AG11165" s="101"/>
      <c r="AH11165" s="107"/>
    </row>
    <row r="11166" spans="19:34" x14ac:dyDescent="0.2">
      <c r="S11166" s="101"/>
      <c r="X11166" s="101"/>
      <c r="Y11166" s="101"/>
      <c r="AG11166" s="101"/>
      <c r="AH11166" s="107"/>
    </row>
    <row r="11167" spans="19:34" x14ac:dyDescent="0.2">
      <c r="S11167" s="101"/>
      <c r="X11167" s="101"/>
      <c r="Y11167" s="101"/>
      <c r="AG11167" s="101"/>
      <c r="AH11167" s="107"/>
    </row>
    <row r="11168" spans="19:34" x14ac:dyDescent="0.2">
      <c r="S11168" s="101"/>
      <c r="X11168" s="101"/>
      <c r="Y11168" s="101"/>
      <c r="AG11168" s="101"/>
      <c r="AH11168" s="107"/>
    </row>
    <row r="11169" spans="19:34" x14ac:dyDescent="0.2">
      <c r="S11169" s="101"/>
      <c r="X11169" s="101"/>
      <c r="Y11169" s="101"/>
      <c r="AG11169" s="101"/>
      <c r="AH11169" s="107"/>
    </row>
    <row r="11170" spans="19:34" x14ac:dyDescent="0.2">
      <c r="S11170" s="101"/>
      <c r="X11170" s="101"/>
      <c r="Y11170" s="101"/>
      <c r="AG11170" s="101"/>
      <c r="AH11170" s="107"/>
    </row>
    <row r="11171" spans="19:34" x14ac:dyDescent="0.2">
      <c r="S11171" s="101"/>
      <c r="X11171" s="101"/>
      <c r="Y11171" s="101"/>
      <c r="AG11171" s="101"/>
      <c r="AH11171" s="107"/>
    </row>
    <row r="11172" spans="19:34" x14ac:dyDescent="0.2">
      <c r="S11172" s="101"/>
      <c r="X11172" s="101"/>
      <c r="Y11172" s="101"/>
      <c r="AG11172" s="101"/>
      <c r="AH11172" s="107"/>
    </row>
    <row r="11173" spans="19:34" x14ac:dyDescent="0.2">
      <c r="S11173" s="101"/>
      <c r="X11173" s="101"/>
      <c r="Y11173" s="101"/>
      <c r="AG11173" s="101"/>
      <c r="AH11173" s="107"/>
    </row>
    <row r="11174" spans="19:34" x14ac:dyDescent="0.2">
      <c r="S11174" s="101"/>
      <c r="X11174" s="101"/>
      <c r="Y11174" s="101"/>
      <c r="AG11174" s="101"/>
      <c r="AH11174" s="107"/>
    </row>
    <row r="11175" spans="19:34" x14ac:dyDescent="0.2">
      <c r="S11175" s="101"/>
      <c r="X11175" s="101"/>
      <c r="Y11175" s="101"/>
      <c r="AG11175" s="101"/>
      <c r="AH11175" s="107"/>
    </row>
    <row r="11176" spans="19:34" x14ac:dyDescent="0.2">
      <c r="S11176" s="101"/>
      <c r="X11176" s="101"/>
      <c r="Y11176" s="101"/>
      <c r="AG11176" s="101"/>
      <c r="AH11176" s="107"/>
    </row>
    <row r="11177" spans="19:34" x14ac:dyDescent="0.2">
      <c r="S11177" s="101"/>
      <c r="X11177" s="101"/>
      <c r="Y11177" s="101"/>
      <c r="AG11177" s="101"/>
      <c r="AH11177" s="107"/>
    </row>
    <row r="11178" spans="19:34" x14ac:dyDescent="0.2">
      <c r="S11178" s="101"/>
      <c r="X11178" s="101"/>
      <c r="Y11178" s="101"/>
      <c r="AG11178" s="101"/>
      <c r="AH11178" s="107"/>
    </row>
    <row r="11179" spans="19:34" x14ac:dyDescent="0.2">
      <c r="S11179" s="101"/>
      <c r="X11179" s="101"/>
      <c r="Y11179" s="101"/>
      <c r="AG11179" s="101"/>
      <c r="AH11179" s="107"/>
    </row>
    <row r="11180" spans="19:34" x14ac:dyDescent="0.2">
      <c r="S11180" s="101"/>
      <c r="X11180" s="101"/>
      <c r="Y11180" s="101"/>
      <c r="AG11180" s="101"/>
      <c r="AH11180" s="107"/>
    </row>
    <row r="11181" spans="19:34" x14ac:dyDescent="0.2">
      <c r="S11181" s="101"/>
      <c r="X11181" s="101"/>
      <c r="Y11181" s="101"/>
      <c r="AG11181" s="101"/>
      <c r="AH11181" s="107"/>
    </row>
    <row r="11182" spans="19:34" x14ac:dyDescent="0.2">
      <c r="S11182" s="101"/>
      <c r="X11182" s="101"/>
      <c r="Y11182" s="101"/>
      <c r="AG11182" s="101"/>
      <c r="AH11182" s="107"/>
    </row>
    <row r="11183" spans="19:34" x14ac:dyDescent="0.2">
      <c r="S11183" s="101"/>
      <c r="X11183" s="101"/>
      <c r="Y11183" s="101"/>
      <c r="AG11183" s="101"/>
      <c r="AH11183" s="107"/>
    </row>
    <row r="11184" spans="19:34" x14ac:dyDescent="0.2">
      <c r="S11184" s="101"/>
      <c r="X11184" s="101"/>
      <c r="Y11184" s="101"/>
      <c r="AG11184" s="101"/>
      <c r="AH11184" s="107"/>
    </row>
    <row r="11185" spans="19:34" x14ac:dyDescent="0.2">
      <c r="S11185" s="101"/>
      <c r="X11185" s="101"/>
      <c r="Y11185" s="101"/>
      <c r="AG11185" s="101"/>
      <c r="AH11185" s="107"/>
    </row>
    <row r="11186" spans="19:34" x14ac:dyDescent="0.2">
      <c r="S11186" s="101"/>
      <c r="X11186" s="101"/>
      <c r="Y11186" s="101"/>
      <c r="AG11186" s="101"/>
      <c r="AH11186" s="107"/>
    </row>
    <row r="11187" spans="19:34" x14ac:dyDescent="0.2">
      <c r="S11187" s="101"/>
      <c r="X11187" s="101"/>
      <c r="Y11187" s="101"/>
      <c r="AG11187" s="101"/>
      <c r="AH11187" s="107"/>
    </row>
    <row r="11188" spans="19:34" x14ac:dyDescent="0.2">
      <c r="S11188" s="101"/>
      <c r="X11188" s="101"/>
      <c r="Y11188" s="101"/>
      <c r="AG11188" s="101"/>
      <c r="AH11188" s="107"/>
    </row>
    <row r="11189" spans="19:34" x14ac:dyDescent="0.2">
      <c r="S11189" s="101"/>
      <c r="X11189" s="101"/>
      <c r="Y11189" s="101"/>
      <c r="AG11189" s="101"/>
      <c r="AH11189" s="107"/>
    </row>
    <row r="11190" spans="19:34" x14ac:dyDescent="0.2">
      <c r="S11190" s="101"/>
      <c r="X11190" s="101"/>
      <c r="Y11190" s="101"/>
      <c r="AG11190" s="101"/>
      <c r="AH11190" s="107"/>
    </row>
    <row r="11191" spans="19:34" x14ac:dyDescent="0.2">
      <c r="S11191" s="101"/>
      <c r="X11191" s="101"/>
      <c r="Y11191" s="101"/>
      <c r="AG11191" s="101"/>
      <c r="AH11191" s="107"/>
    </row>
    <row r="11192" spans="19:34" x14ac:dyDescent="0.2">
      <c r="S11192" s="101"/>
      <c r="X11192" s="101"/>
      <c r="Y11192" s="101"/>
      <c r="AG11192" s="101"/>
      <c r="AH11192" s="107"/>
    </row>
    <row r="11193" spans="19:34" x14ac:dyDescent="0.2">
      <c r="S11193" s="101"/>
      <c r="X11193" s="101"/>
      <c r="Y11193" s="101"/>
      <c r="AG11193" s="101"/>
      <c r="AH11193" s="107"/>
    </row>
    <row r="11194" spans="19:34" x14ac:dyDescent="0.2">
      <c r="S11194" s="101"/>
      <c r="X11194" s="101"/>
      <c r="Y11194" s="101"/>
      <c r="AG11194" s="101"/>
      <c r="AH11194" s="107"/>
    </row>
    <row r="11195" spans="19:34" x14ac:dyDescent="0.2">
      <c r="S11195" s="101"/>
      <c r="X11195" s="101"/>
      <c r="Y11195" s="101"/>
      <c r="AG11195" s="101"/>
      <c r="AH11195" s="107"/>
    </row>
    <row r="11196" spans="19:34" x14ac:dyDescent="0.2">
      <c r="S11196" s="101"/>
      <c r="X11196" s="101"/>
      <c r="Y11196" s="101"/>
      <c r="AG11196" s="101"/>
      <c r="AH11196" s="107"/>
    </row>
    <row r="11197" spans="19:34" x14ac:dyDescent="0.2">
      <c r="S11197" s="101"/>
      <c r="X11197" s="101"/>
      <c r="Y11197" s="101"/>
      <c r="AG11197" s="101"/>
      <c r="AH11197" s="107"/>
    </row>
    <row r="11198" spans="19:34" x14ac:dyDescent="0.2">
      <c r="S11198" s="101"/>
      <c r="X11198" s="101"/>
      <c r="Y11198" s="101"/>
      <c r="AG11198" s="101"/>
      <c r="AH11198" s="107"/>
    </row>
    <row r="11199" spans="19:34" x14ac:dyDescent="0.2">
      <c r="S11199" s="101"/>
      <c r="X11199" s="101"/>
      <c r="Y11199" s="101"/>
      <c r="AG11199" s="101"/>
      <c r="AH11199" s="107"/>
    </row>
    <row r="11200" spans="19:34" x14ac:dyDescent="0.2">
      <c r="S11200" s="101"/>
      <c r="X11200" s="101"/>
      <c r="Y11200" s="101"/>
      <c r="AG11200" s="101"/>
      <c r="AH11200" s="107"/>
    </row>
    <row r="11201" spans="19:34" x14ac:dyDescent="0.2">
      <c r="S11201" s="101"/>
      <c r="X11201" s="101"/>
      <c r="Y11201" s="101"/>
      <c r="AG11201" s="101"/>
      <c r="AH11201" s="107"/>
    </row>
    <row r="11202" spans="19:34" x14ac:dyDescent="0.2">
      <c r="S11202" s="101"/>
      <c r="X11202" s="101"/>
      <c r="Y11202" s="101"/>
      <c r="AG11202" s="101"/>
      <c r="AH11202" s="107"/>
    </row>
    <row r="11203" spans="19:34" x14ac:dyDescent="0.2">
      <c r="S11203" s="101"/>
      <c r="X11203" s="101"/>
      <c r="Y11203" s="101"/>
      <c r="AG11203" s="101"/>
      <c r="AH11203" s="107"/>
    </row>
    <row r="11204" spans="19:34" x14ac:dyDescent="0.2">
      <c r="S11204" s="101"/>
      <c r="X11204" s="101"/>
      <c r="Y11204" s="101"/>
      <c r="AG11204" s="101"/>
      <c r="AH11204" s="107"/>
    </row>
    <row r="11205" spans="19:34" x14ac:dyDescent="0.2">
      <c r="S11205" s="101"/>
      <c r="X11205" s="101"/>
      <c r="Y11205" s="101"/>
      <c r="AG11205" s="101"/>
      <c r="AH11205" s="107"/>
    </row>
    <row r="11206" spans="19:34" x14ac:dyDescent="0.2">
      <c r="S11206" s="101"/>
      <c r="X11206" s="101"/>
      <c r="Y11206" s="101"/>
      <c r="AG11206" s="101"/>
      <c r="AH11206" s="107"/>
    </row>
    <row r="11207" spans="19:34" x14ac:dyDescent="0.2">
      <c r="S11207" s="101"/>
      <c r="X11207" s="101"/>
      <c r="Y11207" s="101"/>
      <c r="AG11207" s="101"/>
      <c r="AH11207" s="107"/>
    </row>
    <row r="11208" spans="19:34" x14ac:dyDescent="0.2">
      <c r="S11208" s="101"/>
      <c r="X11208" s="101"/>
      <c r="Y11208" s="101"/>
      <c r="AG11208" s="101"/>
      <c r="AH11208" s="107"/>
    </row>
    <row r="11209" spans="19:34" x14ac:dyDescent="0.2">
      <c r="S11209" s="101"/>
      <c r="X11209" s="101"/>
      <c r="Y11209" s="101"/>
      <c r="AG11209" s="101"/>
      <c r="AH11209" s="107"/>
    </row>
    <row r="11210" spans="19:34" x14ac:dyDescent="0.2">
      <c r="S11210" s="101"/>
      <c r="X11210" s="101"/>
      <c r="Y11210" s="101"/>
      <c r="AG11210" s="101"/>
      <c r="AH11210" s="107"/>
    </row>
    <row r="11211" spans="19:34" x14ac:dyDescent="0.2">
      <c r="S11211" s="101"/>
      <c r="X11211" s="101"/>
      <c r="Y11211" s="101"/>
      <c r="AG11211" s="101"/>
      <c r="AH11211" s="107"/>
    </row>
    <row r="11212" spans="19:34" x14ac:dyDescent="0.2">
      <c r="S11212" s="101"/>
      <c r="X11212" s="101"/>
      <c r="Y11212" s="101"/>
      <c r="AG11212" s="101"/>
      <c r="AH11212" s="107"/>
    </row>
    <row r="11213" spans="19:34" x14ac:dyDescent="0.2">
      <c r="S11213" s="101"/>
      <c r="X11213" s="101"/>
      <c r="Y11213" s="101"/>
      <c r="AG11213" s="101"/>
      <c r="AH11213" s="107"/>
    </row>
    <row r="11214" spans="19:34" x14ac:dyDescent="0.2">
      <c r="S11214" s="101"/>
      <c r="X11214" s="101"/>
      <c r="Y11214" s="101"/>
      <c r="AG11214" s="101"/>
      <c r="AH11214" s="107"/>
    </row>
    <row r="11215" spans="19:34" x14ac:dyDescent="0.2">
      <c r="S11215" s="101"/>
      <c r="X11215" s="101"/>
      <c r="Y11215" s="101"/>
      <c r="AG11215" s="101"/>
      <c r="AH11215" s="107"/>
    </row>
    <row r="11216" spans="19:34" x14ac:dyDescent="0.2">
      <c r="S11216" s="101"/>
      <c r="X11216" s="101"/>
      <c r="Y11216" s="101"/>
      <c r="AG11216" s="101"/>
      <c r="AH11216" s="107"/>
    </row>
    <row r="11217" spans="19:34" x14ac:dyDescent="0.2">
      <c r="S11217" s="101"/>
      <c r="X11217" s="101"/>
      <c r="Y11217" s="101"/>
      <c r="AG11217" s="101"/>
      <c r="AH11217" s="107"/>
    </row>
    <row r="11218" spans="19:34" x14ac:dyDescent="0.2">
      <c r="S11218" s="101"/>
      <c r="X11218" s="101"/>
      <c r="Y11218" s="101"/>
      <c r="AG11218" s="101"/>
      <c r="AH11218" s="107"/>
    </row>
    <row r="11219" spans="19:34" x14ac:dyDescent="0.2">
      <c r="S11219" s="101"/>
      <c r="X11219" s="101"/>
      <c r="Y11219" s="101"/>
      <c r="AG11219" s="101"/>
      <c r="AH11219" s="107"/>
    </row>
    <row r="11220" spans="19:34" x14ac:dyDescent="0.2">
      <c r="S11220" s="101"/>
      <c r="X11220" s="101"/>
      <c r="Y11220" s="101"/>
      <c r="AG11220" s="101"/>
      <c r="AH11220" s="107"/>
    </row>
    <row r="11221" spans="19:34" x14ac:dyDescent="0.2">
      <c r="S11221" s="101"/>
      <c r="X11221" s="101"/>
      <c r="Y11221" s="101"/>
      <c r="AG11221" s="101"/>
      <c r="AH11221" s="107"/>
    </row>
    <row r="11222" spans="19:34" x14ac:dyDescent="0.2">
      <c r="S11222" s="101"/>
      <c r="X11222" s="101"/>
      <c r="Y11222" s="101"/>
      <c r="AG11222" s="101"/>
      <c r="AH11222" s="107"/>
    </row>
    <row r="11223" spans="19:34" x14ac:dyDescent="0.2">
      <c r="S11223" s="101"/>
      <c r="X11223" s="101"/>
      <c r="Y11223" s="101"/>
      <c r="AG11223" s="101"/>
      <c r="AH11223" s="107"/>
    </row>
    <row r="11224" spans="19:34" x14ac:dyDescent="0.2">
      <c r="S11224" s="101"/>
      <c r="X11224" s="101"/>
      <c r="Y11224" s="101"/>
      <c r="AG11224" s="101"/>
      <c r="AH11224" s="107"/>
    </row>
    <row r="11225" spans="19:34" x14ac:dyDescent="0.2">
      <c r="S11225" s="101"/>
      <c r="X11225" s="101"/>
      <c r="Y11225" s="101"/>
      <c r="AG11225" s="101"/>
      <c r="AH11225" s="107"/>
    </row>
    <row r="11226" spans="19:34" x14ac:dyDescent="0.2">
      <c r="S11226" s="101"/>
      <c r="X11226" s="101"/>
      <c r="Y11226" s="101"/>
      <c r="AG11226" s="101"/>
      <c r="AH11226" s="107"/>
    </row>
    <row r="11227" spans="19:34" x14ac:dyDescent="0.2">
      <c r="S11227" s="101"/>
      <c r="X11227" s="101"/>
      <c r="Y11227" s="101"/>
      <c r="AG11227" s="101"/>
      <c r="AH11227" s="107"/>
    </row>
    <row r="11228" spans="19:34" x14ac:dyDescent="0.2">
      <c r="S11228" s="101"/>
      <c r="X11228" s="101"/>
      <c r="Y11228" s="101"/>
      <c r="AG11228" s="101"/>
      <c r="AH11228" s="107"/>
    </row>
    <row r="11229" spans="19:34" x14ac:dyDescent="0.2">
      <c r="S11229" s="101"/>
      <c r="X11229" s="101"/>
      <c r="Y11229" s="101"/>
      <c r="AG11229" s="101"/>
      <c r="AH11229" s="107"/>
    </row>
    <row r="11230" spans="19:34" x14ac:dyDescent="0.2">
      <c r="S11230" s="101"/>
      <c r="X11230" s="101"/>
      <c r="Y11230" s="101"/>
      <c r="AG11230" s="101"/>
      <c r="AH11230" s="107"/>
    </row>
    <row r="11231" spans="19:34" x14ac:dyDescent="0.2">
      <c r="S11231" s="101"/>
      <c r="X11231" s="101"/>
      <c r="Y11231" s="101"/>
      <c r="AG11231" s="101"/>
      <c r="AH11231" s="107"/>
    </row>
    <row r="11232" spans="19:34" x14ac:dyDescent="0.2">
      <c r="S11232" s="101"/>
      <c r="X11232" s="101"/>
      <c r="Y11232" s="101"/>
      <c r="AG11232" s="101"/>
      <c r="AH11232" s="107"/>
    </row>
    <row r="11233" spans="19:34" x14ac:dyDescent="0.2">
      <c r="S11233" s="101"/>
      <c r="X11233" s="101"/>
      <c r="Y11233" s="101"/>
      <c r="AG11233" s="101"/>
      <c r="AH11233" s="107"/>
    </row>
    <row r="11234" spans="19:34" x14ac:dyDescent="0.2">
      <c r="S11234" s="101"/>
      <c r="X11234" s="101"/>
      <c r="Y11234" s="101"/>
      <c r="AG11234" s="101"/>
      <c r="AH11234" s="107"/>
    </row>
    <row r="11235" spans="19:34" x14ac:dyDescent="0.2">
      <c r="S11235" s="101"/>
      <c r="X11235" s="101"/>
      <c r="Y11235" s="101"/>
      <c r="AG11235" s="101"/>
      <c r="AH11235" s="107"/>
    </row>
    <row r="11236" spans="19:34" x14ac:dyDescent="0.2">
      <c r="S11236" s="101"/>
      <c r="X11236" s="101"/>
      <c r="Y11236" s="101"/>
      <c r="AG11236" s="101"/>
      <c r="AH11236" s="107"/>
    </row>
    <row r="11237" spans="19:34" x14ac:dyDescent="0.2">
      <c r="S11237" s="101"/>
      <c r="X11237" s="101"/>
      <c r="Y11237" s="101"/>
      <c r="AG11237" s="101"/>
      <c r="AH11237" s="107"/>
    </row>
    <row r="11238" spans="19:34" x14ac:dyDescent="0.2">
      <c r="S11238" s="101"/>
      <c r="X11238" s="101"/>
      <c r="Y11238" s="101"/>
      <c r="AG11238" s="101"/>
      <c r="AH11238" s="107"/>
    </row>
    <row r="11239" spans="19:34" x14ac:dyDescent="0.2">
      <c r="S11239" s="101"/>
      <c r="X11239" s="101"/>
      <c r="Y11239" s="101"/>
      <c r="AG11239" s="101"/>
      <c r="AH11239" s="107"/>
    </row>
    <row r="11240" spans="19:34" x14ac:dyDescent="0.2">
      <c r="S11240" s="101"/>
      <c r="X11240" s="101"/>
      <c r="Y11240" s="101"/>
      <c r="AG11240" s="101"/>
      <c r="AH11240" s="107"/>
    </row>
    <row r="11241" spans="19:34" x14ac:dyDescent="0.2">
      <c r="S11241" s="101"/>
      <c r="X11241" s="101"/>
      <c r="Y11241" s="101"/>
      <c r="AG11241" s="101"/>
      <c r="AH11241" s="107"/>
    </row>
    <row r="11242" spans="19:34" x14ac:dyDescent="0.2">
      <c r="S11242" s="101"/>
      <c r="X11242" s="101"/>
      <c r="Y11242" s="101"/>
      <c r="AG11242" s="101"/>
      <c r="AH11242" s="107"/>
    </row>
    <row r="11243" spans="19:34" x14ac:dyDescent="0.2">
      <c r="S11243" s="101"/>
      <c r="X11243" s="101"/>
      <c r="Y11243" s="101"/>
      <c r="AG11243" s="101"/>
      <c r="AH11243" s="107"/>
    </row>
    <row r="11244" spans="19:34" x14ac:dyDescent="0.2">
      <c r="S11244" s="101"/>
      <c r="X11244" s="101"/>
      <c r="Y11244" s="101"/>
      <c r="AG11244" s="101"/>
      <c r="AH11244" s="107"/>
    </row>
    <row r="11245" spans="19:34" x14ac:dyDescent="0.2">
      <c r="S11245" s="101"/>
      <c r="X11245" s="101"/>
      <c r="Y11245" s="101"/>
      <c r="AG11245" s="101"/>
      <c r="AH11245" s="107"/>
    </row>
    <row r="11246" spans="19:34" x14ac:dyDescent="0.2">
      <c r="S11246" s="101"/>
      <c r="X11246" s="101"/>
      <c r="Y11246" s="101"/>
      <c r="AG11246" s="101"/>
      <c r="AH11246" s="107"/>
    </row>
    <row r="11247" spans="19:34" x14ac:dyDescent="0.2">
      <c r="S11247" s="101"/>
      <c r="X11247" s="101"/>
      <c r="Y11247" s="101"/>
      <c r="AG11247" s="101"/>
      <c r="AH11247" s="107"/>
    </row>
    <row r="11248" spans="19:34" x14ac:dyDescent="0.2">
      <c r="S11248" s="101"/>
      <c r="X11248" s="101"/>
      <c r="Y11248" s="101"/>
      <c r="AG11248" s="101"/>
      <c r="AH11248" s="107"/>
    </row>
    <row r="11249" spans="19:34" x14ac:dyDescent="0.2">
      <c r="S11249" s="101"/>
      <c r="X11249" s="101"/>
      <c r="Y11249" s="101"/>
      <c r="AG11249" s="101"/>
      <c r="AH11249" s="107"/>
    </row>
    <row r="11250" spans="19:34" x14ac:dyDescent="0.2">
      <c r="S11250" s="101"/>
      <c r="X11250" s="101"/>
      <c r="Y11250" s="101"/>
      <c r="AG11250" s="101"/>
      <c r="AH11250" s="107"/>
    </row>
    <row r="11251" spans="19:34" x14ac:dyDescent="0.2">
      <c r="S11251" s="101"/>
      <c r="X11251" s="101"/>
      <c r="Y11251" s="101"/>
      <c r="AG11251" s="101"/>
      <c r="AH11251" s="107"/>
    </row>
    <row r="11252" spans="19:34" x14ac:dyDescent="0.2">
      <c r="S11252" s="101"/>
      <c r="X11252" s="101"/>
      <c r="Y11252" s="101"/>
      <c r="AG11252" s="101"/>
      <c r="AH11252" s="107"/>
    </row>
    <row r="11253" spans="19:34" x14ac:dyDescent="0.2">
      <c r="S11253" s="101"/>
      <c r="X11253" s="101"/>
      <c r="Y11253" s="101"/>
      <c r="AG11253" s="101"/>
      <c r="AH11253" s="107"/>
    </row>
    <row r="11254" spans="19:34" x14ac:dyDescent="0.2">
      <c r="S11254" s="101"/>
      <c r="X11254" s="101"/>
      <c r="Y11254" s="101"/>
      <c r="AG11254" s="101"/>
      <c r="AH11254" s="107"/>
    </row>
    <row r="11255" spans="19:34" x14ac:dyDescent="0.2">
      <c r="S11255" s="101"/>
      <c r="X11255" s="101"/>
      <c r="Y11255" s="101"/>
      <c r="AG11255" s="101"/>
      <c r="AH11255" s="107"/>
    </row>
    <row r="11256" spans="19:34" x14ac:dyDescent="0.2">
      <c r="S11256" s="101"/>
      <c r="X11256" s="101"/>
      <c r="Y11256" s="101"/>
      <c r="AG11256" s="101"/>
      <c r="AH11256" s="107"/>
    </row>
    <row r="11257" spans="19:34" x14ac:dyDescent="0.2">
      <c r="S11257" s="101"/>
      <c r="X11257" s="101"/>
      <c r="Y11257" s="101"/>
      <c r="AG11257" s="101"/>
      <c r="AH11257" s="107"/>
    </row>
    <row r="11258" spans="19:34" x14ac:dyDescent="0.2">
      <c r="S11258" s="101"/>
      <c r="X11258" s="101"/>
      <c r="Y11258" s="101"/>
      <c r="AG11258" s="101"/>
      <c r="AH11258" s="107"/>
    </row>
    <row r="11259" spans="19:34" x14ac:dyDescent="0.2">
      <c r="S11259" s="101"/>
      <c r="X11259" s="101"/>
      <c r="Y11259" s="101"/>
      <c r="AG11259" s="101"/>
      <c r="AH11259" s="107"/>
    </row>
    <row r="11260" spans="19:34" x14ac:dyDescent="0.2">
      <c r="S11260" s="101"/>
      <c r="X11260" s="101"/>
      <c r="Y11260" s="101"/>
      <c r="AG11260" s="101"/>
      <c r="AH11260" s="107"/>
    </row>
    <row r="11261" spans="19:34" x14ac:dyDescent="0.2">
      <c r="S11261" s="101"/>
      <c r="X11261" s="101"/>
      <c r="Y11261" s="101"/>
      <c r="AG11261" s="101"/>
      <c r="AH11261" s="107"/>
    </row>
    <row r="11262" spans="19:34" x14ac:dyDescent="0.2">
      <c r="S11262" s="101"/>
      <c r="X11262" s="101"/>
      <c r="Y11262" s="101"/>
      <c r="AG11262" s="101"/>
      <c r="AH11262" s="107"/>
    </row>
    <row r="11263" spans="19:34" x14ac:dyDescent="0.2">
      <c r="S11263" s="101"/>
      <c r="X11263" s="101"/>
      <c r="Y11263" s="101"/>
      <c r="AG11263" s="101"/>
      <c r="AH11263" s="107"/>
    </row>
    <row r="11264" spans="19:34" x14ac:dyDescent="0.2">
      <c r="S11264" s="101"/>
      <c r="X11264" s="101"/>
      <c r="Y11264" s="101"/>
      <c r="AG11264" s="101"/>
      <c r="AH11264" s="107"/>
    </row>
    <row r="11265" spans="19:34" x14ac:dyDescent="0.2">
      <c r="S11265" s="101"/>
      <c r="X11265" s="101"/>
      <c r="Y11265" s="101"/>
      <c r="AG11265" s="101"/>
      <c r="AH11265" s="107"/>
    </row>
    <row r="11266" spans="19:34" x14ac:dyDescent="0.2">
      <c r="S11266" s="101"/>
      <c r="X11266" s="101"/>
      <c r="Y11266" s="101"/>
      <c r="AG11266" s="101"/>
      <c r="AH11266" s="107"/>
    </row>
    <row r="11267" spans="19:34" x14ac:dyDescent="0.2">
      <c r="S11267" s="101"/>
      <c r="X11267" s="101"/>
      <c r="Y11267" s="101"/>
      <c r="AG11267" s="101"/>
      <c r="AH11267" s="107"/>
    </row>
    <row r="11268" spans="19:34" x14ac:dyDescent="0.2">
      <c r="S11268" s="101"/>
      <c r="X11268" s="101"/>
      <c r="Y11268" s="101"/>
      <c r="AG11268" s="101"/>
      <c r="AH11268" s="107"/>
    </row>
    <row r="11269" spans="19:34" x14ac:dyDescent="0.2">
      <c r="S11269" s="101"/>
      <c r="X11269" s="101"/>
      <c r="Y11269" s="101"/>
      <c r="AG11269" s="101"/>
      <c r="AH11269" s="107"/>
    </row>
    <row r="11270" spans="19:34" x14ac:dyDescent="0.2">
      <c r="S11270" s="101"/>
      <c r="X11270" s="101"/>
      <c r="Y11270" s="101"/>
      <c r="AG11270" s="101"/>
      <c r="AH11270" s="107"/>
    </row>
    <row r="11271" spans="19:34" x14ac:dyDescent="0.2">
      <c r="S11271" s="101"/>
      <c r="X11271" s="101"/>
      <c r="Y11271" s="101"/>
      <c r="AG11271" s="101"/>
      <c r="AH11271" s="107"/>
    </row>
    <row r="11272" spans="19:34" x14ac:dyDescent="0.2">
      <c r="S11272" s="101"/>
      <c r="X11272" s="101"/>
      <c r="Y11272" s="101"/>
      <c r="AG11272" s="101"/>
      <c r="AH11272" s="107"/>
    </row>
    <row r="11273" spans="19:34" x14ac:dyDescent="0.2">
      <c r="S11273" s="101"/>
      <c r="X11273" s="101"/>
      <c r="Y11273" s="101"/>
      <c r="AG11273" s="101"/>
      <c r="AH11273" s="107"/>
    </row>
    <row r="11274" spans="19:34" x14ac:dyDescent="0.2">
      <c r="S11274" s="101"/>
      <c r="X11274" s="101"/>
      <c r="Y11274" s="101"/>
      <c r="AG11274" s="101"/>
      <c r="AH11274" s="107"/>
    </row>
    <row r="11275" spans="19:34" x14ac:dyDescent="0.2">
      <c r="S11275" s="101"/>
      <c r="X11275" s="101"/>
      <c r="Y11275" s="101"/>
      <c r="AG11275" s="101"/>
      <c r="AH11275" s="107"/>
    </row>
    <row r="11276" spans="19:34" x14ac:dyDescent="0.2">
      <c r="S11276" s="101"/>
      <c r="X11276" s="101"/>
      <c r="Y11276" s="101"/>
      <c r="AG11276" s="101"/>
      <c r="AH11276" s="107"/>
    </row>
    <row r="11277" spans="19:34" x14ac:dyDescent="0.2">
      <c r="S11277" s="101"/>
      <c r="X11277" s="101"/>
      <c r="Y11277" s="101"/>
      <c r="AG11277" s="101"/>
      <c r="AH11277" s="107"/>
    </row>
    <row r="11278" spans="19:34" x14ac:dyDescent="0.2">
      <c r="S11278" s="101"/>
      <c r="X11278" s="101"/>
      <c r="Y11278" s="101"/>
      <c r="AG11278" s="101"/>
      <c r="AH11278" s="107"/>
    </row>
    <row r="11279" spans="19:34" x14ac:dyDescent="0.2">
      <c r="S11279" s="101"/>
      <c r="X11279" s="101"/>
      <c r="Y11279" s="101"/>
      <c r="AG11279" s="101"/>
      <c r="AH11279" s="107"/>
    </row>
    <row r="11280" spans="19:34" x14ac:dyDescent="0.2">
      <c r="S11280" s="101"/>
      <c r="X11280" s="101"/>
      <c r="Y11280" s="101"/>
      <c r="AG11280" s="101"/>
      <c r="AH11280" s="107"/>
    </row>
    <row r="11281" spans="19:34" x14ac:dyDescent="0.2">
      <c r="S11281" s="101"/>
      <c r="X11281" s="101"/>
      <c r="Y11281" s="101"/>
      <c r="AG11281" s="101"/>
      <c r="AH11281" s="107"/>
    </row>
    <row r="11282" spans="19:34" x14ac:dyDescent="0.2">
      <c r="S11282" s="101"/>
      <c r="X11282" s="101"/>
      <c r="Y11282" s="101"/>
      <c r="AG11282" s="101"/>
      <c r="AH11282" s="107"/>
    </row>
    <row r="11283" spans="19:34" x14ac:dyDescent="0.2">
      <c r="S11283" s="101"/>
      <c r="X11283" s="101"/>
      <c r="Y11283" s="101"/>
      <c r="AG11283" s="101"/>
      <c r="AH11283" s="107"/>
    </row>
    <row r="11284" spans="19:34" x14ac:dyDescent="0.2">
      <c r="S11284" s="101"/>
      <c r="X11284" s="101"/>
      <c r="Y11284" s="101"/>
      <c r="AG11284" s="101"/>
      <c r="AH11284" s="107"/>
    </row>
    <row r="11285" spans="19:34" x14ac:dyDescent="0.2">
      <c r="S11285" s="101"/>
      <c r="X11285" s="101"/>
      <c r="Y11285" s="101"/>
      <c r="AG11285" s="101"/>
      <c r="AH11285" s="107"/>
    </row>
    <row r="11286" spans="19:34" x14ac:dyDescent="0.2">
      <c r="S11286" s="101"/>
      <c r="X11286" s="101"/>
      <c r="Y11286" s="101"/>
      <c r="AG11286" s="101"/>
      <c r="AH11286" s="107"/>
    </row>
    <row r="11287" spans="19:34" x14ac:dyDescent="0.2">
      <c r="S11287" s="101"/>
      <c r="X11287" s="101"/>
      <c r="Y11287" s="101"/>
      <c r="AG11287" s="101"/>
      <c r="AH11287" s="107"/>
    </row>
    <row r="11288" spans="19:34" x14ac:dyDescent="0.2">
      <c r="S11288" s="101"/>
      <c r="X11288" s="101"/>
      <c r="Y11288" s="101"/>
      <c r="AG11288" s="101"/>
      <c r="AH11288" s="107"/>
    </row>
    <row r="11289" spans="19:34" x14ac:dyDescent="0.2">
      <c r="S11289" s="101"/>
      <c r="X11289" s="101"/>
      <c r="Y11289" s="101"/>
      <c r="AG11289" s="101"/>
      <c r="AH11289" s="107"/>
    </row>
    <row r="11290" spans="19:34" x14ac:dyDescent="0.2">
      <c r="S11290" s="101"/>
      <c r="X11290" s="101"/>
      <c r="Y11290" s="101"/>
      <c r="AG11290" s="101"/>
      <c r="AH11290" s="107"/>
    </row>
    <row r="11291" spans="19:34" x14ac:dyDescent="0.2">
      <c r="S11291" s="101"/>
      <c r="X11291" s="101"/>
      <c r="Y11291" s="101"/>
      <c r="AG11291" s="101"/>
      <c r="AH11291" s="107"/>
    </row>
    <row r="11292" spans="19:34" x14ac:dyDescent="0.2">
      <c r="S11292" s="101"/>
      <c r="X11292" s="101"/>
      <c r="Y11292" s="101"/>
      <c r="AG11292" s="101"/>
      <c r="AH11292" s="107"/>
    </row>
    <row r="11293" spans="19:34" x14ac:dyDescent="0.2">
      <c r="S11293" s="101"/>
      <c r="X11293" s="101"/>
      <c r="Y11293" s="101"/>
      <c r="AG11293" s="101"/>
      <c r="AH11293" s="107"/>
    </row>
    <row r="11294" spans="19:34" x14ac:dyDescent="0.2">
      <c r="S11294" s="101"/>
      <c r="X11294" s="101"/>
      <c r="Y11294" s="101"/>
      <c r="AG11294" s="101"/>
      <c r="AH11294" s="107"/>
    </row>
    <row r="11295" spans="19:34" x14ac:dyDescent="0.2">
      <c r="S11295" s="101"/>
      <c r="X11295" s="101"/>
      <c r="Y11295" s="101"/>
      <c r="AG11295" s="101"/>
      <c r="AH11295" s="107"/>
    </row>
    <row r="11296" spans="19:34" x14ac:dyDescent="0.2">
      <c r="S11296" s="101"/>
      <c r="X11296" s="101"/>
      <c r="Y11296" s="101"/>
      <c r="AG11296" s="101"/>
      <c r="AH11296" s="107"/>
    </row>
    <row r="11297" spans="19:34" x14ac:dyDescent="0.2">
      <c r="S11297" s="101"/>
      <c r="X11297" s="101"/>
      <c r="Y11297" s="101"/>
      <c r="AG11297" s="101"/>
      <c r="AH11297" s="107"/>
    </row>
    <row r="11298" spans="19:34" x14ac:dyDescent="0.2">
      <c r="S11298" s="101"/>
      <c r="X11298" s="101"/>
      <c r="Y11298" s="101"/>
      <c r="AG11298" s="101"/>
      <c r="AH11298" s="107"/>
    </row>
    <row r="11299" spans="19:34" x14ac:dyDescent="0.2">
      <c r="S11299" s="101"/>
      <c r="X11299" s="101"/>
      <c r="Y11299" s="101"/>
      <c r="AG11299" s="101"/>
      <c r="AH11299" s="107"/>
    </row>
    <row r="11300" spans="19:34" x14ac:dyDescent="0.2">
      <c r="S11300" s="101"/>
      <c r="X11300" s="101"/>
      <c r="Y11300" s="101"/>
      <c r="AG11300" s="101"/>
      <c r="AH11300" s="107"/>
    </row>
    <row r="11301" spans="19:34" x14ac:dyDescent="0.2">
      <c r="S11301" s="101"/>
      <c r="X11301" s="101"/>
      <c r="Y11301" s="101"/>
      <c r="AG11301" s="101"/>
      <c r="AH11301" s="107"/>
    </row>
    <row r="11302" spans="19:34" x14ac:dyDescent="0.2">
      <c r="S11302" s="101"/>
      <c r="X11302" s="101"/>
      <c r="Y11302" s="101"/>
      <c r="AG11302" s="101"/>
      <c r="AH11302" s="107"/>
    </row>
    <row r="11303" spans="19:34" x14ac:dyDescent="0.2">
      <c r="S11303" s="101"/>
      <c r="X11303" s="101"/>
      <c r="Y11303" s="101"/>
      <c r="AG11303" s="101"/>
      <c r="AH11303" s="107"/>
    </row>
    <row r="11304" spans="19:34" x14ac:dyDescent="0.2">
      <c r="S11304" s="101"/>
      <c r="X11304" s="101"/>
      <c r="Y11304" s="101"/>
      <c r="AG11304" s="101"/>
      <c r="AH11304" s="107"/>
    </row>
    <row r="11305" spans="19:34" x14ac:dyDescent="0.2">
      <c r="S11305" s="101"/>
      <c r="X11305" s="101"/>
      <c r="Y11305" s="101"/>
      <c r="AG11305" s="101"/>
      <c r="AH11305" s="107"/>
    </row>
    <row r="11306" spans="19:34" x14ac:dyDescent="0.2">
      <c r="S11306" s="101"/>
      <c r="X11306" s="101"/>
      <c r="Y11306" s="101"/>
      <c r="AG11306" s="101"/>
      <c r="AH11306" s="107"/>
    </row>
    <row r="11307" spans="19:34" x14ac:dyDescent="0.2">
      <c r="S11307" s="101"/>
      <c r="X11307" s="101"/>
      <c r="Y11307" s="101"/>
      <c r="AG11307" s="101"/>
      <c r="AH11307" s="107"/>
    </row>
    <row r="11308" spans="19:34" x14ac:dyDescent="0.2">
      <c r="S11308" s="101"/>
      <c r="X11308" s="101"/>
      <c r="Y11308" s="101"/>
      <c r="AG11308" s="101"/>
      <c r="AH11308" s="107"/>
    </row>
    <row r="11309" spans="19:34" x14ac:dyDescent="0.2">
      <c r="S11309" s="101"/>
      <c r="X11309" s="101"/>
      <c r="Y11309" s="101"/>
      <c r="AG11309" s="101"/>
      <c r="AH11309" s="107"/>
    </row>
    <row r="11310" spans="19:34" x14ac:dyDescent="0.2">
      <c r="S11310" s="101"/>
      <c r="X11310" s="101"/>
      <c r="Y11310" s="101"/>
      <c r="AG11310" s="101"/>
      <c r="AH11310" s="107"/>
    </row>
    <row r="11311" spans="19:34" x14ac:dyDescent="0.2">
      <c r="S11311" s="101"/>
      <c r="X11311" s="101"/>
      <c r="Y11311" s="101"/>
      <c r="AG11311" s="101"/>
      <c r="AH11311" s="107"/>
    </row>
    <row r="11312" spans="19:34" x14ac:dyDescent="0.2">
      <c r="S11312" s="101"/>
      <c r="X11312" s="101"/>
      <c r="Y11312" s="101"/>
      <c r="AG11312" s="101"/>
      <c r="AH11312" s="107"/>
    </row>
    <row r="11313" spans="19:34" x14ac:dyDescent="0.2">
      <c r="S11313" s="101"/>
      <c r="X11313" s="101"/>
      <c r="Y11313" s="101"/>
      <c r="AG11313" s="101"/>
      <c r="AH11313" s="107"/>
    </row>
    <row r="11314" spans="19:34" x14ac:dyDescent="0.2">
      <c r="S11314" s="101"/>
      <c r="X11314" s="101"/>
      <c r="Y11314" s="101"/>
      <c r="AG11314" s="101"/>
      <c r="AH11314" s="107"/>
    </row>
    <row r="11315" spans="19:34" x14ac:dyDescent="0.2">
      <c r="S11315" s="101"/>
      <c r="X11315" s="101"/>
      <c r="Y11315" s="101"/>
      <c r="AG11315" s="101"/>
      <c r="AH11315" s="107"/>
    </row>
    <row r="11316" spans="19:34" x14ac:dyDescent="0.2">
      <c r="S11316" s="101"/>
      <c r="X11316" s="101"/>
      <c r="Y11316" s="101"/>
      <c r="AG11316" s="101"/>
      <c r="AH11316" s="107"/>
    </row>
    <row r="11317" spans="19:34" x14ac:dyDescent="0.2">
      <c r="S11317" s="101"/>
      <c r="X11317" s="101"/>
      <c r="Y11317" s="101"/>
      <c r="AG11317" s="101"/>
      <c r="AH11317" s="107"/>
    </row>
    <row r="11318" spans="19:34" x14ac:dyDescent="0.2">
      <c r="S11318" s="101"/>
      <c r="X11318" s="101"/>
      <c r="Y11318" s="101"/>
      <c r="AG11318" s="101"/>
      <c r="AH11318" s="107"/>
    </row>
    <row r="11319" spans="19:34" x14ac:dyDescent="0.2">
      <c r="S11319" s="101"/>
      <c r="X11319" s="101"/>
      <c r="Y11319" s="101"/>
      <c r="AG11319" s="101"/>
      <c r="AH11319" s="107"/>
    </row>
    <row r="11320" spans="19:34" x14ac:dyDescent="0.2">
      <c r="S11320" s="101"/>
      <c r="X11320" s="101"/>
      <c r="Y11320" s="101"/>
      <c r="AG11320" s="101"/>
      <c r="AH11320" s="107"/>
    </row>
    <row r="11321" spans="19:34" x14ac:dyDescent="0.2">
      <c r="S11321" s="101"/>
      <c r="X11321" s="101"/>
      <c r="Y11321" s="101"/>
      <c r="AG11321" s="101"/>
      <c r="AH11321" s="107"/>
    </row>
    <row r="11322" spans="19:34" x14ac:dyDescent="0.2">
      <c r="S11322" s="101"/>
      <c r="X11322" s="101"/>
      <c r="Y11322" s="101"/>
      <c r="AG11322" s="101"/>
      <c r="AH11322" s="107"/>
    </row>
    <row r="11323" spans="19:34" x14ac:dyDescent="0.2">
      <c r="S11323" s="101"/>
      <c r="X11323" s="101"/>
      <c r="Y11323" s="101"/>
      <c r="AG11323" s="101"/>
      <c r="AH11323" s="107"/>
    </row>
    <row r="11324" spans="19:34" x14ac:dyDescent="0.2">
      <c r="S11324" s="101"/>
      <c r="X11324" s="101"/>
      <c r="Y11324" s="101"/>
      <c r="AG11324" s="101"/>
      <c r="AH11324" s="107"/>
    </row>
    <row r="11325" spans="19:34" x14ac:dyDescent="0.2">
      <c r="S11325" s="101"/>
      <c r="X11325" s="101"/>
      <c r="Y11325" s="101"/>
      <c r="AG11325" s="101"/>
      <c r="AH11325" s="107"/>
    </row>
    <row r="11326" spans="19:34" x14ac:dyDescent="0.2">
      <c r="S11326" s="101"/>
      <c r="X11326" s="101"/>
      <c r="Y11326" s="101"/>
      <c r="AG11326" s="101"/>
      <c r="AH11326" s="107"/>
    </row>
    <row r="11327" spans="19:34" x14ac:dyDescent="0.2">
      <c r="S11327" s="101"/>
      <c r="X11327" s="101"/>
      <c r="Y11327" s="101"/>
      <c r="AG11327" s="101"/>
      <c r="AH11327" s="107"/>
    </row>
    <row r="11328" spans="19:34" x14ac:dyDescent="0.2">
      <c r="S11328" s="101"/>
      <c r="X11328" s="101"/>
      <c r="Y11328" s="101"/>
      <c r="AG11328" s="101"/>
      <c r="AH11328" s="107"/>
    </row>
    <row r="11329" spans="19:34" x14ac:dyDescent="0.2">
      <c r="S11329" s="101"/>
      <c r="X11329" s="101"/>
      <c r="Y11329" s="101"/>
      <c r="AG11329" s="101"/>
      <c r="AH11329" s="107"/>
    </row>
    <row r="11330" spans="19:34" x14ac:dyDescent="0.2">
      <c r="S11330" s="101"/>
      <c r="X11330" s="101"/>
      <c r="Y11330" s="101"/>
      <c r="AG11330" s="101"/>
      <c r="AH11330" s="107"/>
    </row>
    <row r="11331" spans="19:34" x14ac:dyDescent="0.2">
      <c r="S11331" s="101"/>
      <c r="X11331" s="101"/>
      <c r="Y11331" s="101"/>
      <c r="AG11331" s="101"/>
      <c r="AH11331" s="107"/>
    </row>
    <row r="11332" spans="19:34" x14ac:dyDescent="0.2">
      <c r="S11332" s="101"/>
      <c r="X11332" s="101"/>
      <c r="Y11332" s="101"/>
      <c r="AG11332" s="101"/>
      <c r="AH11332" s="107"/>
    </row>
    <row r="11333" spans="19:34" x14ac:dyDescent="0.2">
      <c r="S11333" s="101"/>
      <c r="X11333" s="101"/>
      <c r="Y11333" s="101"/>
      <c r="AG11333" s="101"/>
      <c r="AH11333" s="107"/>
    </row>
    <row r="11334" spans="19:34" x14ac:dyDescent="0.2">
      <c r="S11334" s="101"/>
      <c r="X11334" s="101"/>
      <c r="Y11334" s="101"/>
      <c r="AG11334" s="101"/>
      <c r="AH11334" s="107"/>
    </row>
    <row r="11335" spans="19:34" x14ac:dyDescent="0.2">
      <c r="S11335" s="101"/>
      <c r="X11335" s="101"/>
      <c r="Y11335" s="101"/>
      <c r="AG11335" s="101"/>
      <c r="AH11335" s="107"/>
    </row>
    <row r="11336" spans="19:34" x14ac:dyDescent="0.2">
      <c r="S11336" s="101"/>
      <c r="X11336" s="101"/>
      <c r="Y11336" s="101"/>
      <c r="AG11336" s="101"/>
      <c r="AH11336" s="107"/>
    </row>
    <row r="11337" spans="19:34" x14ac:dyDescent="0.2">
      <c r="S11337" s="101"/>
      <c r="X11337" s="101"/>
      <c r="Y11337" s="101"/>
      <c r="AG11337" s="101"/>
      <c r="AH11337" s="107"/>
    </row>
    <row r="11338" spans="19:34" x14ac:dyDescent="0.2">
      <c r="S11338" s="101"/>
      <c r="X11338" s="101"/>
      <c r="Y11338" s="101"/>
      <c r="AG11338" s="101"/>
      <c r="AH11338" s="107"/>
    </row>
    <row r="11339" spans="19:34" x14ac:dyDescent="0.2">
      <c r="S11339" s="101"/>
      <c r="X11339" s="101"/>
      <c r="Y11339" s="101"/>
      <c r="AG11339" s="101"/>
      <c r="AH11339" s="107"/>
    </row>
    <row r="11340" spans="19:34" x14ac:dyDescent="0.2">
      <c r="S11340" s="101"/>
      <c r="X11340" s="101"/>
      <c r="Y11340" s="101"/>
      <c r="AG11340" s="101"/>
      <c r="AH11340" s="107"/>
    </row>
    <row r="11341" spans="19:34" x14ac:dyDescent="0.2">
      <c r="S11341" s="101"/>
      <c r="X11341" s="101"/>
      <c r="Y11341" s="101"/>
      <c r="AG11341" s="101"/>
      <c r="AH11341" s="107"/>
    </row>
    <row r="11342" spans="19:34" x14ac:dyDescent="0.2">
      <c r="S11342" s="101"/>
      <c r="X11342" s="101"/>
      <c r="Y11342" s="101"/>
      <c r="AG11342" s="101"/>
      <c r="AH11342" s="107"/>
    </row>
    <row r="11343" spans="19:34" x14ac:dyDescent="0.2">
      <c r="S11343" s="101"/>
      <c r="X11343" s="101"/>
      <c r="Y11343" s="101"/>
      <c r="AG11343" s="101"/>
      <c r="AH11343" s="107"/>
    </row>
    <row r="11344" spans="19:34" x14ac:dyDescent="0.2">
      <c r="S11344" s="101"/>
      <c r="X11344" s="101"/>
      <c r="Y11344" s="101"/>
      <c r="AG11344" s="101"/>
      <c r="AH11344" s="107"/>
    </row>
    <row r="11345" spans="19:34" x14ac:dyDescent="0.2">
      <c r="S11345" s="101"/>
      <c r="X11345" s="101"/>
      <c r="Y11345" s="101"/>
      <c r="AG11345" s="101"/>
      <c r="AH11345" s="107"/>
    </row>
    <row r="11346" spans="19:34" x14ac:dyDescent="0.2">
      <c r="S11346" s="101"/>
      <c r="X11346" s="101"/>
      <c r="Y11346" s="101"/>
      <c r="AG11346" s="101"/>
      <c r="AH11346" s="107"/>
    </row>
    <row r="11347" spans="19:34" x14ac:dyDescent="0.2">
      <c r="S11347" s="101"/>
      <c r="X11347" s="101"/>
      <c r="Y11347" s="101"/>
      <c r="AG11347" s="101"/>
      <c r="AH11347" s="107"/>
    </row>
    <row r="11348" spans="19:34" x14ac:dyDescent="0.2">
      <c r="S11348" s="101"/>
      <c r="X11348" s="101"/>
      <c r="Y11348" s="101"/>
      <c r="AG11348" s="101"/>
      <c r="AH11348" s="107"/>
    </row>
    <row r="11349" spans="19:34" x14ac:dyDescent="0.2">
      <c r="S11349" s="101"/>
      <c r="X11349" s="101"/>
      <c r="Y11349" s="101"/>
      <c r="AG11349" s="101"/>
      <c r="AH11349" s="107"/>
    </row>
    <row r="11350" spans="19:34" x14ac:dyDescent="0.2">
      <c r="S11350" s="101"/>
      <c r="X11350" s="101"/>
      <c r="Y11350" s="101"/>
      <c r="AG11350" s="101"/>
      <c r="AH11350" s="107"/>
    </row>
    <row r="11351" spans="19:34" x14ac:dyDescent="0.2">
      <c r="S11351" s="101"/>
      <c r="X11351" s="101"/>
      <c r="Y11351" s="101"/>
      <c r="AG11351" s="101"/>
      <c r="AH11351" s="107"/>
    </row>
    <row r="11352" spans="19:34" x14ac:dyDescent="0.2">
      <c r="S11352" s="101"/>
      <c r="X11352" s="101"/>
      <c r="Y11352" s="101"/>
      <c r="AG11352" s="101"/>
      <c r="AH11352" s="107"/>
    </row>
    <row r="11353" spans="19:34" x14ac:dyDescent="0.2">
      <c r="S11353" s="101"/>
      <c r="X11353" s="101"/>
      <c r="Y11353" s="101"/>
      <c r="AG11353" s="101"/>
      <c r="AH11353" s="107"/>
    </row>
    <row r="11354" spans="19:34" x14ac:dyDescent="0.2">
      <c r="S11354" s="101"/>
      <c r="X11354" s="101"/>
      <c r="Y11354" s="101"/>
      <c r="AG11354" s="101"/>
      <c r="AH11354" s="107"/>
    </row>
    <row r="11355" spans="19:34" x14ac:dyDescent="0.2">
      <c r="S11355" s="101"/>
      <c r="X11355" s="101"/>
      <c r="Y11355" s="101"/>
      <c r="AG11355" s="101"/>
      <c r="AH11355" s="107"/>
    </row>
    <row r="11356" spans="19:34" x14ac:dyDescent="0.2">
      <c r="S11356" s="101"/>
      <c r="X11356" s="101"/>
      <c r="Y11356" s="101"/>
      <c r="AG11356" s="101"/>
      <c r="AH11356" s="107"/>
    </row>
    <row r="11357" spans="19:34" x14ac:dyDescent="0.2">
      <c r="S11357" s="101"/>
      <c r="X11357" s="101"/>
      <c r="Y11357" s="101"/>
      <c r="AG11357" s="101"/>
      <c r="AH11357" s="107"/>
    </row>
    <row r="11358" spans="19:34" x14ac:dyDescent="0.2">
      <c r="S11358" s="101"/>
      <c r="X11358" s="101"/>
      <c r="Y11358" s="101"/>
      <c r="AG11358" s="101"/>
      <c r="AH11358" s="107"/>
    </row>
    <row r="11359" spans="19:34" x14ac:dyDescent="0.2">
      <c r="S11359" s="101"/>
      <c r="X11359" s="101"/>
      <c r="Y11359" s="101"/>
      <c r="AG11359" s="101"/>
      <c r="AH11359" s="107"/>
    </row>
    <row r="11360" spans="19:34" x14ac:dyDescent="0.2">
      <c r="S11360" s="101"/>
      <c r="X11360" s="101"/>
      <c r="Y11360" s="101"/>
      <c r="AG11360" s="101"/>
      <c r="AH11360" s="107"/>
    </row>
    <row r="11361" spans="19:34" x14ac:dyDescent="0.2">
      <c r="S11361" s="101"/>
      <c r="X11361" s="101"/>
      <c r="Y11361" s="101"/>
      <c r="AG11361" s="101"/>
      <c r="AH11361" s="107"/>
    </row>
    <row r="11362" spans="19:34" x14ac:dyDescent="0.2">
      <c r="S11362" s="101"/>
      <c r="X11362" s="101"/>
      <c r="Y11362" s="101"/>
      <c r="AG11362" s="101"/>
      <c r="AH11362" s="107"/>
    </row>
    <row r="11363" spans="19:34" x14ac:dyDescent="0.2">
      <c r="S11363" s="101"/>
      <c r="X11363" s="101"/>
      <c r="Y11363" s="101"/>
      <c r="AG11363" s="101"/>
      <c r="AH11363" s="107"/>
    </row>
    <row r="11364" spans="19:34" x14ac:dyDescent="0.2">
      <c r="S11364" s="101"/>
      <c r="X11364" s="101"/>
      <c r="Y11364" s="101"/>
      <c r="AG11364" s="101"/>
      <c r="AH11364" s="107"/>
    </row>
    <row r="11365" spans="19:34" x14ac:dyDescent="0.2">
      <c r="S11365" s="101"/>
      <c r="X11365" s="101"/>
      <c r="Y11365" s="101"/>
      <c r="AG11365" s="101"/>
      <c r="AH11365" s="107"/>
    </row>
    <row r="11366" spans="19:34" x14ac:dyDescent="0.2">
      <c r="S11366" s="101"/>
      <c r="X11366" s="101"/>
      <c r="Y11366" s="101"/>
      <c r="AG11366" s="101"/>
      <c r="AH11366" s="107"/>
    </row>
    <row r="11367" spans="19:34" x14ac:dyDescent="0.2">
      <c r="S11367" s="101"/>
      <c r="X11367" s="101"/>
      <c r="Y11367" s="101"/>
      <c r="AG11367" s="101"/>
      <c r="AH11367" s="107"/>
    </row>
    <row r="11368" spans="19:34" x14ac:dyDescent="0.2">
      <c r="S11368" s="101"/>
      <c r="X11368" s="101"/>
      <c r="Y11368" s="101"/>
      <c r="AG11368" s="101"/>
      <c r="AH11368" s="107"/>
    </row>
    <row r="11369" spans="19:34" x14ac:dyDescent="0.2">
      <c r="S11369" s="101"/>
      <c r="X11369" s="101"/>
      <c r="Y11369" s="101"/>
      <c r="AG11369" s="101"/>
      <c r="AH11369" s="107"/>
    </row>
    <row r="11370" spans="19:34" x14ac:dyDescent="0.2">
      <c r="S11370" s="101"/>
      <c r="X11370" s="101"/>
      <c r="Y11370" s="101"/>
      <c r="AG11370" s="101"/>
      <c r="AH11370" s="107"/>
    </row>
    <row r="11371" spans="19:34" x14ac:dyDescent="0.2">
      <c r="S11371" s="101"/>
      <c r="X11371" s="101"/>
      <c r="Y11371" s="101"/>
      <c r="AG11371" s="101"/>
      <c r="AH11371" s="107"/>
    </row>
    <row r="11372" spans="19:34" x14ac:dyDescent="0.2">
      <c r="S11372" s="101"/>
      <c r="X11372" s="101"/>
      <c r="Y11372" s="101"/>
      <c r="AG11372" s="101"/>
      <c r="AH11372" s="107"/>
    </row>
    <row r="11373" spans="19:34" x14ac:dyDescent="0.2">
      <c r="S11373" s="101"/>
      <c r="X11373" s="101"/>
      <c r="Y11373" s="101"/>
      <c r="AG11373" s="101"/>
      <c r="AH11373" s="107"/>
    </row>
    <row r="11374" spans="19:34" x14ac:dyDescent="0.2">
      <c r="S11374" s="101"/>
      <c r="X11374" s="101"/>
      <c r="Y11374" s="101"/>
      <c r="AG11374" s="101"/>
      <c r="AH11374" s="107"/>
    </row>
    <row r="11375" spans="19:34" x14ac:dyDescent="0.2">
      <c r="S11375" s="101"/>
      <c r="X11375" s="101"/>
      <c r="Y11375" s="101"/>
      <c r="AG11375" s="101"/>
      <c r="AH11375" s="107"/>
    </row>
    <row r="11376" spans="19:34" x14ac:dyDescent="0.2">
      <c r="S11376" s="101"/>
      <c r="X11376" s="101"/>
      <c r="Y11376" s="101"/>
      <c r="AG11376" s="101"/>
      <c r="AH11376" s="107"/>
    </row>
    <row r="11377" spans="19:34" x14ac:dyDescent="0.2">
      <c r="S11377" s="101"/>
      <c r="X11377" s="101"/>
      <c r="Y11377" s="101"/>
      <c r="AG11377" s="101"/>
      <c r="AH11377" s="107"/>
    </row>
    <row r="11378" spans="19:34" x14ac:dyDescent="0.2">
      <c r="S11378" s="101"/>
      <c r="X11378" s="101"/>
      <c r="Y11378" s="101"/>
      <c r="AG11378" s="101"/>
      <c r="AH11378" s="107"/>
    </row>
    <row r="11379" spans="19:34" x14ac:dyDescent="0.2">
      <c r="S11379" s="101"/>
      <c r="X11379" s="101"/>
      <c r="Y11379" s="101"/>
      <c r="AG11379" s="101"/>
      <c r="AH11379" s="107"/>
    </row>
    <row r="11380" spans="19:34" x14ac:dyDescent="0.2">
      <c r="S11380" s="101"/>
      <c r="X11380" s="101"/>
      <c r="Y11380" s="101"/>
      <c r="AG11380" s="101"/>
      <c r="AH11380" s="107"/>
    </row>
    <row r="11381" spans="19:34" x14ac:dyDescent="0.2">
      <c r="S11381" s="101"/>
      <c r="X11381" s="101"/>
      <c r="Y11381" s="101"/>
      <c r="AG11381" s="101"/>
      <c r="AH11381" s="107"/>
    </row>
    <row r="11382" spans="19:34" x14ac:dyDescent="0.2">
      <c r="S11382" s="101"/>
      <c r="X11382" s="101"/>
      <c r="Y11382" s="101"/>
      <c r="AG11382" s="101"/>
      <c r="AH11382" s="107"/>
    </row>
    <row r="11383" spans="19:34" x14ac:dyDescent="0.2">
      <c r="S11383" s="101"/>
      <c r="X11383" s="101"/>
      <c r="Y11383" s="101"/>
      <c r="AG11383" s="101"/>
      <c r="AH11383" s="107"/>
    </row>
    <row r="11384" spans="19:34" x14ac:dyDescent="0.2">
      <c r="S11384" s="101"/>
      <c r="X11384" s="101"/>
      <c r="Y11384" s="101"/>
      <c r="AG11384" s="101"/>
      <c r="AH11384" s="107"/>
    </row>
    <row r="11385" spans="19:34" x14ac:dyDescent="0.2">
      <c r="S11385" s="101"/>
      <c r="X11385" s="101"/>
      <c r="Y11385" s="101"/>
      <c r="AG11385" s="101"/>
      <c r="AH11385" s="107"/>
    </row>
    <row r="11386" spans="19:34" x14ac:dyDescent="0.2">
      <c r="S11386" s="101"/>
      <c r="X11386" s="101"/>
      <c r="Y11386" s="101"/>
      <c r="AG11386" s="101"/>
      <c r="AH11386" s="107"/>
    </row>
    <row r="11387" spans="19:34" x14ac:dyDescent="0.2">
      <c r="S11387" s="101"/>
      <c r="X11387" s="101"/>
      <c r="Y11387" s="101"/>
      <c r="AG11387" s="101"/>
      <c r="AH11387" s="107"/>
    </row>
    <row r="11388" spans="19:34" x14ac:dyDescent="0.2">
      <c r="S11388" s="101"/>
      <c r="X11388" s="101"/>
      <c r="Y11388" s="101"/>
      <c r="AG11388" s="101"/>
      <c r="AH11388" s="107"/>
    </row>
    <row r="11389" spans="19:34" x14ac:dyDescent="0.2">
      <c r="S11389" s="101"/>
      <c r="X11389" s="101"/>
      <c r="Y11389" s="101"/>
      <c r="AG11389" s="101"/>
      <c r="AH11389" s="107"/>
    </row>
    <row r="11390" spans="19:34" x14ac:dyDescent="0.2">
      <c r="S11390" s="101"/>
      <c r="X11390" s="101"/>
      <c r="Y11390" s="101"/>
      <c r="AG11390" s="101"/>
      <c r="AH11390" s="107"/>
    </row>
    <row r="11391" spans="19:34" x14ac:dyDescent="0.2">
      <c r="S11391" s="101"/>
      <c r="X11391" s="101"/>
      <c r="Y11391" s="101"/>
      <c r="AG11391" s="101"/>
      <c r="AH11391" s="107"/>
    </row>
    <row r="11392" spans="19:34" x14ac:dyDescent="0.2">
      <c r="S11392" s="101"/>
      <c r="X11392" s="101"/>
      <c r="Y11392" s="101"/>
      <c r="AG11392" s="101"/>
      <c r="AH11392" s="107"/>
    </row>
    <row r="11393" spans="19:34" x14ac:dyDescent="0.2">
      <c r="S11393" s="101"/>
      <c r="X11393" s="101"/>
      <c r="Y11393" s="101"/>
      <c r="AG11393" s="101"/>
      <c r="AH11393" s="107"/>
    </row>
    <row r="11394" spans="19:34" x14ac:dyDescent="0.2">
      <c r="S11394" s="101"/>
      <c r="X11394" s="101"/>
      <c r="Y11394" s="101"/>
      <c r="AG11394" s="101"/>
      <c r="AH11394" s="107"/>
    </row>
    <row r="11395" spans="19:34" x14ac:dyDescent="0.2">
      <c r="S11395" s="101"/>
      <c r="X11395" s="101"/>
      <c r="Y11395" s="101"/>
      <c r="AG11395" s="101"/>
      <c r="AH11395" s="107"/>
    </row>
    <row r="11396" spans="19:34" x14ac:dyDescent="0.2">
      <c r="S11396" s="101"/>
      <c r="X11396" s="101"/>
      <c r="Y11396" s="101"/>
      <c r="AG11396" s="101"/>
      <c r="AH11396" s="107"/>
    </row>
    <row r="11397" spans="19:34" x14ac:dyDescent="0.2">
      <c r="S11397" s="101"/>
      <c r="X11397" s="101"/>
      <c r="Y11397" s="101"/>
      <c r="AG11397" s="101"/>
      <c r="AH11397" s="107"/>
    </row>
    <row r="11398" spans="19:34" x14ac:dyDescent="0.2">
      <c r="S11398" s="101"/>
      <c r="X11398" s="101"/>
      <c r="Y11398" s="101"/>
      <c r="AG11398" s="101"/>
      <c r="AH11398" s="107"/>
    </row>
    <row r="11399" spans="19:34" x14ac:dyDescent="0.2">
      <c r="S11399" s="101"/>
      <c r="X11399" s="101"/>
      <c r="Y11399" s="101"/>
      <c r="AG11399" s="101"/>
      <c r="AH11399" s="107"/>
    </row>
    <row r="11400" spans="19:34" x14ac:dyDescent="0.2">
      <c r="S11400" s="101"/>
      <c r="X11400" s="101"/>
      <c r="Y11400" s="101"/>
      <c r="AG11400" s="101"/>
      <c r="AH11400" s="107"/>
    </row>
    <row r="11401" spans="19:34" x14ac:dyDescent="0.2">
      <c r="S11401" s="101"/>
      <c r="X11401" s="101"/>
      <c r="Y11401" s="101"/>
      <c r="AG11401" s="101"/>
      <c r="AH11401" s="107"/>
    </row>
    <row r="11402" spans="19:34" x14ac:dyDescent="0.2">
      <c r="S11402" s="101"/>
      <c r="X11402" s="101"/>
      <c r="Y11402" s="101"/>
      <c r="AG11402" s="101"/>
      <c r="AH11402" s="107"/>
    </row>
    <row r="11403" spans="19:34" x14ac:dyDescent="0.2">
      <c r="S11403" s="101"/>
      <c r="X11403" s="101"/>
      <c r="Y11403" s="101"/>
      <c r="AG11403" s="101"/>
      <c r="AH11403" s="107"/>
    </row>
    <row r="11404" spans="19:34" x14ac:dyDescent="0.2">
      <c r="S11404" s="101"/>
      <c r="X11404" s="101"/>
      <c r="Y11404" s="101"/>
      <c r="AG11404" s="101"/>
      <c r="AH11404" s="107"/>
    </row>
    <row r="11405" spans="19:34" x14ac:dyDescent="0.2">
      <c r="S11405" s="101"/>
      <c r="X11405" s="101"/>
      <c r="Y11405" s="101"/>
      <c r="AG11405" s="101"/>
      <c r="AH11405" s="107"/>
    </row>
    <row r="11406" spans="19:34" x14ac:dyDescent="0.2">
      <c r="S11406" s="101"/>
      <c r="X11406" s="101"/>
      <c r="Y11406" s="101"/>
      <c r="AG11406" s="101"/>
      <c r="AH11406" s="107"/>
    </row>
    <row r="11407" spans="19:34" x14ac:dyDescent="0.2">
      <c r="S11407" s="101"/>
      <c r="X11407" s="101"/>
      <c r="Y11407" s="101"/>
      <c r="AG11407" s="101"/>
      <c r="AH11407" s="107"/>
    </row>
    <row r="11408" spans="19:34" x14ac:dyDescent="0.2">
      <c r="S11408" s="101"/>
      <c r="X11408" s="101"/>
      <c r="Y11408" s="101"/>
      <c r="AG11408" s="101"/>
      <c r="AH11408" s="107"/>
    </row>
    <row r="11409" spans="19:34" x14ac:dyDescent="0.2">
      <c r="S11409" s="101"/>
      <c r="X11409" s="101"/>
      <c r="Y11409" s="101"/>
      <c r="AG11409" s="101"/>
      <c r="AH11409" s="107"/>
    </row>
    <row r="11410" spans="19:34" x14ac:dyDescent="0.2">
      <c r="S11410" s="101"/>
      <c r="X11410" s="101"/>
      <c r="Y11410" s="101"/>
      <c r="AG11410" s="101"/>
      <c r="AH11410" s="107"/>
    </row>
    <row r="11411" spans="19:34" x14ac:dyDescent="0.2">
      <c r="S11411" s="101"/>
      <c r="X11411" s="101"/>
      <c r="Y11411" s="101"/>
      <c r="AG11411" s="101"/>
      <c r="AH11411" s="107"/>
    </row>
    <row r="11412" spans="19:34" x14ac:dyDescent="0.2">
      <c r="S11412" s="101"/>
      <c r="X11412" s="101"/>
      <c r="Y11412" s="101"/>
      <c r="AG11412" s="101"/>
      <c r="AH11412" s="107"/>
    </row>
    <row r="11413" spans="19:34" x14ac:dyDescent="0.2">
      <c r="S11413" s="101"/>
      <c r="X11413" s="101"/>
      <c r="Y11413" s="101"/>
      <c r="AG11413" s="101"/>
      <c r="AH11413" s="107"/>
    </row>
    <row r="11414" spans="19:34" x14ac:dyDescent="0.2">
      <c r="S11414" s="101"/>
      <c r="X11414" s="101"/>
      <c r="Y11414" s="101"/>
      <c r="AG11414" s="101"/>
      <c r="AH11414" s="107"/>
    </row>
    <row r="11415" spans="19:34" x14ac:dyDescent="0.2">
      <c r="S11415" s="101"/>
      <c r="X11415" s="101"/>
      <c r="Y11415" s="101"/>
      <c r="AG11415" s="101"/>
      <c r="AH11415" s="107"/>
    </row>
    <row r="11416" spans="19:34" x14ac:dyDescent="0.2">
      <c r="S11416" s="101"/>
      <c r="X11416" s="101"/>
      <c r="Y11416" s="101"/>
      <c r="AG11416" s="101"/>
      <c r="AH11416" s="107"/>
    </row>
    <row r="11417" spans="19:34" x14ac:dyDescent="0.2">
      <c r="S11417" s="101"/>
      <c r="X11417" s="101"/>
      <c r="Y11417" s="101"/>
      <c r="AG11417" s="101"/>
      <c r="AH11417" s="107"/>
    </row>
    <row r="11418" spans="19:34" x14ac:dyDescent="0.2">
      <c r="S11418" s="101"/>
      <c r="X11418" s="101"/>
      <c r="Y11418" s="101"/>
      <c r="AG11418" s="101"/>
      <c r="AH11418" s="107"/>
    </row>
    <row r="11419" spans="19:34" x14ac:dyDescent="0.2">
      <c r="S11419" s="101"/>
      <c r="X11419" s="101"/>
      <c r="Y11419" s="101"/>
      <c r="AG11419" s="101"/>
      <c r="AH11419" s="107"/>
    </row>
    <row r="11420" spans="19:34" x14ac:dyDescent="0.2">
      <c r="S11420" s="101"/>
      <c r="X11420" s="101"/>
      <c r="Y11420" s="101"/>
      <c r="AG11420" s="101"/>
      <c r="AH11420" s="107"/>
    </row>
    <row r="11421" spans="19:34" x14ac:dyDescent="0.2">
      <c r="S11421" s="101"/>
      <c r="X11421" s="101"/>
      <c r="Y11421" s="101"/>
      <c r="AG11421" s="101"/>
      <c r="AH11421" s="107"/>
    </row>
    <row r="11422" spans="19:34" x14ac:dyDescent="0.2">
      <c r="S11422" s="101"/>
      <c r="X11422" s="101"/>
      <c r="Y11422" s="101"/>
      <c r="AG11422" s="101"/>
      <c r="AH11422" s="107"/>
    </row>
    <row r="11423" spans="19:34" x14ac:dyDescent="0.2">
      <c r="S11423" s="101"/>
      <c r="X11423" s="101"/>
      <c r="Y11423" s="101"/>
      <c r="AG11423" s="101"/>
      <c r="AH11423" s="107"/>
    </row>
    <row r="11424" spans="19:34" x14ac:dyDescent="0.2">
      <c r="S11424" s="101"/>
      <c r="X11424" s="101"/>
      <c r="Y11424" s="101"/>
      <c r="AG11424" s="101"/>
      <c r="AH11424" s="107"/>
    </row>
    <row r="11425" spans="19:34" x14ac:dyDescent="0.2">
      <c r="S11425" s="101"/>
      <c r="X11425" s="101"/>
      <c r="Y11425" s="101"/>
      <c r="AG11425" s="101"/>
      <c r="AH11425" s="107"/>
    </row>
    <row r="11426" spans="19:34" x14ac:dyDescent="0.2">
      <c r="S11426" s="101"/>
      <c r="X11426" s="101"/>
      <c r="Y11426" s="101"/>
      <c r="AG11426" s="101"/>
      <c r="AH11426" s="107"/>
    </row>
    <row r="11427" spans="19:34" x14ac:dyDescent="0.2">
      <c r="S11427" s="101"/>
      <c r="X11427" s="101"/>
      <c r="Y11427" s="101"/>
      <c r="AG11427" s="101"/>
      <c r="AH11427" s="107"/>
    </row>
    <row r="11428" spans="19:34" x14ac:dyDescent="0.2">
      <c r="S11428" s="101"/>
      <c r="X11428" s="101"/>
      <c r="Y11428" s="101"/>
      <c r="AG11428" s="101"/>
      <c r="AH11428" s="107"/>
    </row>
    <row r="11429" spans="19:34" x14ac:dyDescent="0.2">
      <c r="S11429" s="101"/>
      <c r="X11429" s="101"/>
      <c r="Y11429" s="101"/>
      <c r="AG11429" s="101"/>
      <c r="AH11429" s="107"/>
    </row>
    <row r="11430" spans="19:34" x14ac:dyDescent="0.2">
      <c r="S11430" s="101"/>
      <c r="X11430" s="101"/>
      <c r="Y11430" s="101"/>
      <c r="AG11430" s="101"/>
      <c r="AH11430" s="107"/>
    </row>
    <row r="11431" spans="19:34" x14ac:dyDescent="0.2">
      <c r="S11431" s="101"/>
      <c r="X11431" s="101"/>
      <c r="Y11431" s="101"/>
      <c r="AG11431" s="101"/>
      <c r="AH11431" s="107"/>
    </row>
    <row r="11432" spans="19:34" x14ac:dyDescent="0.2">
      <c r="S11432" s="101"/>
      <c r="X11432" s="101"/>
      <c r="Y11432" s="101"/>
      <c r="AG11432" s="101"/>
      <c r="AH11432" s="107"/>
    </row>
    <row r="11433" spans="19:34" x14ac:dyDescent="0.2">
      <c r="S11433" s="101"/>
      <c r="X11433" s="101"/>
      <c r="Y11433" s="101"/>
      <c r="AG11433" s="101"/>
      <c r="AH11433" s="107"/>
    </row>
    <row r="11434" spans="19:34" x14ac:dyDescent="0.2">
      <c r="S11434" s="101"/>
      <c r="X11434" s="101"/>
      <c r="Y11434" s="101"/>
      <c r="AG11434" s="101"/>
      <c r="AH11434" s="107"/>
    </row>
    <row r="11435" spans="19:34" x14ac:dyDescent="0.2">
      <c r="S11435" s="101"/>
      <c r="X11435" s="101"/>
      <c r="Y11435" s="101"/>
      <c r="AG11435" s="101"/>
      <c r="AH11435" s="107"/>
    </row>
    <row r="11436" spans="19:34" x14ac:dyDescent="0.2">
      <c r="S11436" s="101"/>
      <c r="X11436" s="101"/>
      <c r="Y11436" s="101"/>
      <c r="AG11436" s="101"/>
      <c r="AH11436" s="107"/>
    </row>
    <row r="11437" spans="19:34" x14ac:dyDescent="0.2">
      <c r="S11437" s="101"/>
      <c r="X11437" s="101"/>
      <c r="Y11437" s="101"/>
      <c r="AG11437" s="101"/>
      <c r="AH11437" s="107"/>
    </row>
    <row r="11438" spans="19:34" x14ac:dyDescent="0.2">
      <c r="S11438" s="101"/>
      <c r="X11438" s="101"/>
      <c r="Y11438" s="101"/>
      <c r="AG11438" s="101"/>
      <c r="AH11438" s="107"/>
    </row>
    <row r="11439" spans="19:34" x14ac:dyDescent="0.2">
      <c r="S11439" s="101"/>
      <c r="X11439" s="101"/>
      <c r="Y11439" s="101"/>
      <c r="AG11439" s="101"/>
      <c r="AH11439" s="107"/>
    </row>
    <row r="11440" spans="19:34" x14ac:dyDescent="0.2">
      <c r="S11440" s="101"/>
      <c r="X11440" s="101"/>
      <c r="Y11440" s="101"/>
      <c r="AG11440" s="101"/>
      <c r="AH11440" s="107"/>
    </row>
    <row r="11441" spans="19:34" x14ac:dyDescent="0.2">
      <c r="S11441" s="101"/>
      <c r="X11441" s="101"/>
      <c r="Y11441" s="101"/>
      <c r="AG11441" s="101"/>
      <c r="AH11441" s="107"/>
    </row>
    <row r="11442" spans="19:34" x14ac:dyDescent="0.2">
      <c r="S11442" s="101"/>
      <c r="X11442" s="101"/>
      <c r="Y11442" s="101"/>
      <c r="AG11442" s="101"/>
      <c r="AH11442" s="107"/>
    </row>
    <row r="11443" spans="19:34" x14ac:dyDescent="0.2">
      <c r="S11443" s="101"/>
      <c r="X11443" s="101"/>
      <c r="Y11443" s="101"/>
      <c r="AG11443" s="101"/>
      <c r="AH11443" s="107"/>
    </row>
    <row r="11444" spans="19:34" x14ac:dyDescent="0.2">
      <c r="S11444" s="101"/>
      <c r="X11444" s="101"/>
      <c r="Y11444" s="101"/>
      <c r="AG11444" s="101"/>
      <c r="AH11444" s="107"/>
    </row>
    <row r="11445" spans="19:34" x14ac:dyDescent="0.2">
      <c r="S11445" s="101"/>
      <c r="X11445" s="101"/>
      <c r="Y11445" s="101"/>
      <c r="AG11445" s="101"/>
      <c r="AH11445" s="107"/>
    </row>
    <row r="11446" spans="19:34" x14ac:dyDescent="0.2">
      <c r="S11446" s="101"/>
      <c r="X11446" s="101"/>
      <c r="Y11446" s="101"/>
      <c r="AG11446" s="101"/>
      <c r="AH11446" s="107"/>
    </row>
    <row r="11447" spans="19:34" x14ac:dyDescent="0.2">
      <c r="S11447" s="101"/>
      <c r="X11447" s="101"/>
      <c r="Y11447" s="101"/>
      <c r="AG11447" s="101"/>
      <c r="AH11447" s="107"/>
    </row>
    <row r="11448" spans="19:34" x14ac:dyDescent="0.2">
      <c r="S11448" s="101"/>
      <c r="X11448" s="101"/>
      <c r="Y11448" s="101"/>
      <c r="AG11448" s="101"/>
      <c r="AH11448" s="107"/>
    </row>
    <row r="11449" spans="19:34" x14ac:dyDescent="0.2">
      <c r="S11449" s="101"/>
      <c r="X11449" s="101"/>
      <c r="Y11449" s="101"/>
      <c r="AG11449" s="101"/>
      <c r="AH11449" s="107"/>
    </row>
    <row r="11450" spans="19:34" x14ac:dyDescent="0.2">
      <c r="S11450" s="101"/>
      <c r="X11450" s="101"/>
      <c r="Y11450" s="101"/>
      <c r="AG11450" s="101"/>
      <c r="AH11450" s="107"/>
    </row>
    <row r="11451" spans="19:34" x14ac:dyDescent="0.2">
      <c r="S11451" s="101"/>
      <c r="X11451" s="101"/>
      <c r="Y11451" s="101"/>
      <c r="AG11451" s="101"/>
      <c r="AH11451" s="107"/>
    </row>
    <row r="11452" spans="19:34" x14ac:dyDescent="0.2">
      <c r="S11452" s="101"/>
      <c r="X11452" s="101"/>
      <c r="Y11452" s="101"/>
      <c r="AG11452" s="101"/>
      <c r="AH11452" s="107"/>
    </row>
    <row r="11453" spans="19:34" x14ac:dyDescent="0.2">
      <c r="S11453" s="101"/>
      <c r="X11453" s="101"/>
      <c r="Y11453" s="101"/>
      <c r="AG11453" s="101"/>
      <c r="AH11453" s="107"/>
    </row>
    <row r="11454" spans="19:34" x14ac:dyDescent="0.2">
      <c r="S11454" s="101"/>
      <c r="X11454" s="101"/>
      <c r="Y11454" s="101"/>
      <c r="AG11454" s="101"/>
      <c r="AH11454" s="107"/>
    </row>
    <row r="11455" spans="19:34" x14ac:dyDescent="0.2">
      <c r="S11455" s="101"/>
      <c r="X11455" s="101"/>
      <c r="Y11455" s="101"/>
      <c r="AG11455" s="101"/>
      <c r="AH11455" s="107"/>
    </row>
    <row r="11456" spans="19:34" x14ac:dyDescent="0.2">
      <c r="S11456" s="101"/>
      <c r="X11456" s="101"/>
      <c r="Y11456" s="101"/>
      <c r="AG11456" s="101"/>
      <c r="AH11456" s="107"/>
    </row>
    <row r="11457" spans="19:34" x14ac:dyDescent="0.2">
      <c r="S11457" s="101"/>
      <c r="X11457" s="101"/>
      <c r="Y11457" s="101"/>
      <c r="AG11457" s="101"/>
      <c r="AH11457" s="107"/>
    </row>
    <row r="11458" spans="19:34" x14ac:dyDescent="0.2">
      <c r="S11458" s="101"/>
      <c r="X11458" s="101"/>
      <c r="Y11458" s="101"/>
      <c r="AG11458" s="101"/>
      <c r="AH11458" s="107"/>
    </row>
    <row r="11459" spans="19:34" x14ac:dyDescent="0.2">
      <c r="S11459" s="101"/>
      <c r="X11459" s="101"/>
      <c r="Y11459" s="101"/>
      <c r="AG11459" s="101"/>
      <c r="AH11459" s="107"/>
    </row>
    <row r="11460" spans="19:34" x14ac:dyDescent="0.2">
      <c r="S11460" s="101"/>
      <c r="X11460" s="101"/>
      <c r="Y11460" s="101"/>
      <c r="AG11460" s="101"/>
      <c r="AH11460" s="107"/>
    </row>
    <row r="11461" spans="19:34" x14ac:dyDescent="0.2">
      <c r="S11461" s="101"/>
      <c r="X11461" s="101"/>
      <c r="Y11461" s="101"/>
      <c r="AG11461" s="101"/>
      <c r="AH11461" s="107"/>
    </row>
    <row r="11462" spans="19:34" x14ac:dyDescent="0.2">
      <c r="S11462" s="101"/>
      <c r="X11462" s="101"/>
      <c r="Y11462" s="101"/>
      <c r="AG11462" s="101"/>
      <c r="AH11462" s="107"/>
    </row>
    <row r="11463" spans="19:34" x14ac:dyDescent="0.2">
      <c r="S11463" s="101"/>
      <c r="X11463" s="101"/>
      <c r="Y11463" s="101"/>
      <c r="AG11463" s="101"/>
      <c r="AH11463" s="107"/>
    </row>
    <row r="11464" spans="19:34" x14ac:dyDescent="0.2">
      <c r="S11464" s="101"/>
      <c r="X11464" s="101"/>
      <c r="Y11464" s="101"/>
      <c r="AG11464" s="101"/>
      <c r="AH11464" s="107"/>
    </row>
    <row r="11465" spans="19:34" x14ac:dyDescent="0.2">
      <c r="S11465" s="101"/>
      <c r="X11465" s="101"/>
      <c r="Y11465" s="101"/>
      <c r="AG11465" s="101"/>
      <c r="AH11465" s="107"/>
    </row>
    <row r="11466" spans="19:34" x14ac:dyDescent="0.2">
      <c r="S11466" s="101"/>
      <c r="X11466" s="101"/>
      <c r="Y11466" s="101"/>
      <c r="AG11466" s="101"/>
      <c r="AH11466" s="107"/>
    </row>
    <row r="11467" spans="19:34" x14ac:dyDescent="0.2">
      <c r="S11467" s="101"/>
      <c r="X11467" s="101"/>
      <c r="Y11467" s="101"/>
      <c r="AG11467" s="101"/>
      <c r="AH11467" s="107"/>
    </row>
    <row r="11468" spans="19:34" x14ac:dyDescent="0.2">
      <c r="S11468" s="101"/>
      <c r="X11468" s="101"/>
      <c r="Y11468" s="101"/>
      <c r="AG11468" s="101"/>
      <c r="AH11468" s="107"/>
    </row>
    <row r="11469" spans="19:34" x14ac:dyDescent="0.2">
      <c r="S11469" s="101"/>
      <c r="X11469" s="101"/>
      <c r="Y11469" s="101"/>
      <c r="AG11469" s="101"/>
      <c r="AH11469" s="107"/>
    </row>
    <row r="11470" spans="19:34" x14ac:dyDescent="0.2">
      <c r="S11470" s="101"/>
      <c r="X11470" s="101"/>
      <c r="Y11470" s="101"/>
      <c r="AG11470" s="101"/>
      <c r="AH11470" s="107"/>
    </row>
    <row r="11471" spans="19:34" x14ac:dyDescent="0.2">
      <c r="S11471" s="101"/>
      <c r="X11471" s="101"/>
      <c r="Y11471" s="101"/>
      <c r="AG11471" s="101"/>
      <c r="AH11471" s="107"/>
    </row>
    <row r="11472" spans="19:34" x14ac:dyDescent="0.2">
      <c r="S11472" s="101"/>
      <c r="X11472" s="101"/>
      <c r="Y11472" s="101"/>
      <c r="AG11472" s="101"/>
      <c r="AH11472" s="107"/>
    </row>
    <row r="11473" spans="19:34" x14ac:dyDescent="0.2">
      <c r="S11473" s="101"/>
      <c r="X11473" s="101"/>
      <c r="Y11473" s="101"/>
      <c r="AG11473" s="101"/>
      <c r="AH11473" s="107"/>
    </row>
    <row r="11474" spans="19:34" x14ac:dyDescent="0.2">
      <c r="S11474" s="101"/>
      <c r="X11474" s="101"/>
      <c r="Y11474" s="101"/>
      <c r="AG11474" s="101"/>
      <c r="AH11474" s="107"/>
    </row>
    <row r="11475" spans="19:34" x14ac:dyDescent="0.2">
      <c r="S11475" s="101"/>
      <c r="X11475" s="101"/>
      <c r="Y11475" s="101"/>
      <c r="AG11475" s="101"/>
      <c r="AH11475" s="107"/>
    </row>
    <row r="11476" spans="19:34" x14ac:dyDescent="0.2">
      <c r="S11476" s="101"/>
      <c r="X11476" s="101"/>
      <c r="Y11476" s="101"/>
      <c r="AG11476" s="101"/>
      <c r="AH11476" s="107"/>
    </row>
    <row r="11477" spans="19:34" x14ac:dyDescent="0.2">
      <c r="S11477" s="101"/>
      <c r="X11477" s="101"/>
      <c r="Y11477" s="101"/>
      <c r="AG11477" s="101"/>
      <c r="AH11477" s="107"/>
    </row>
    <row r="11478" spans="19:34" x14ac:dyDescent="0.2">
      <c r="S11478" s="101"/>
      <c r="X11478" s="101"/>
      <c r="Y11478" s="101"/>
      <c r="AG11478" s="101"/>
      <c r="AH11478" s="107"/>
    </row>
    <row r="11479" spans="19:34" x14ac:dyDescent="0.2">
      <c r="S11479" s="101"/>
      <c r="X11479" s="101"/>
      <c r="Y11479" s="101"/>
      <c r="AG11479" s="101"/>
      <c r="AH11479" s="107"/>
    </row>
    <row r="11480" spans="19:34" x14ac:dyDescent="0.2">
      <c r="S11480" s="101"/>
      <c r="X11480" s="101"/>
      <c r="Y11480" s="101"/>
      <c r="AG11480" s="101"/>
      <c r="AH11480" s="107"/>
    </row>
    <row r="11481" spans="19:34" x14ac:dyDescent="0.2">
      <c r="S11481" s="101"/>
      <c r="X11481" s="101"/>
      <c r="Y11481" s="101"/>
      <c r="AG11481" s="101"/>
      <c r="AH11481" s="107"/>
    </row>
    <row r="11482" spans="19:34" x14ac:dyDescent="0.2">
      <c r="S11482" s="101"/>
      <c r="X11482" s="101"/>
      <c r="Y11482" s="101"/>
      <c r="AG11482" s="101"/>
      <c r="AH11482" s="107"/>
    </row>
    <row r="11483" spans="19:34" x14ac:dyDescent="0.2">
      <c r="S11483" s="101"/>
      <c r="X11483" s="101"/>
      <c r="Y11483" s="101"/>
      <c r="AG11483" s="101"/>
      <c r="AH11483" s="107"/>
    </row>
    <row r="11484" spans="19:34" x14ac:dyDescent="0.2">
      <c r="S11484" s="101"/>
      <c r="X11484" s="101"/>
      <c r="Y11484" s="101"/>
      <c r="AG11484" s="101"/>
      <c r="AH11484" s="107"/>
    </row>
    <row r="11485" spans="19:34" x14ac:dyDescent="0.2">
      <c r="S11485" s="101"/>
      <c r="X11485" s="101"/>
      <c r="Y11485" s="101"/>
      <c r="AG11485" s="101"/>
      <c r="AH11485" s="107"/>
    </row>
    <row r="11486" spans="19:34" x14ac:dyDescent="0.2">
      <c r="S11486" s="101"/>
      <c r="X11486" s="101"/>
      <c r="Y11486" s="101"/>
      <c r="AG11486" s="101"/>
      <c r="AH11486" s="107"/>
    </row>
    <row r="11487" spans="19:34" x14ac:dyDescent="0.2">
      <c r="S11487" s="101"/>
      <c r="X11487" s="101"/>
      <c r="Y11487" s="101"/>
      <c r="AG11487" s="101"/>
      <c r="AH11487" s="107"/>
    </row>
    <row r="11488" spans="19:34" x14ac:dyDescent="0.2">
      <c r="S11488" s="101"/>
      <c r="X11488" s="101"/>
      <c r="Y11488" s="101"/>
      <c r="AG11488" s="101"/>
      <c r="AH11488" s="107"/>
    </row>
    <row r="11489" spans="19:34" x14ac:dyDescent="0.2">
      <c r="S11489" s="101"/>
      <c r="X11489" s="101"/>
      <c r="Y11489" s="101"/>
      <c r="AG11489" s="101"/>
      <c r="AH11489" s="107"/>
    </row>
    <row r="11490" spans="19:34" x14ac:dyDescent="0.2">
      <c r="S11490" s="101"/>
      <c r="X11490" s="101"/>
      <c r="Y11490" s="101"/>
      <c r="AG11490" s="101"/>
      <c r="AH11490" s="107"/>
    </row>
    <row r="11491" spans="19:34" x14ac:dyDescent="0.2">
      <c r="S11491" s="101"/>
      <c r="X11491" s="101"/>
      <c r="Y11491" s="101"/>
      <c r="AG11491" s="101"/>
      <c r="AH11491" s="107"/>
    </row>
    <row r="11492" spans="19:34" x14ac:dyDescent="0.2">
      <c r="S11492" s="101"/>
      <c r="X11492" s="101"/>
      <c r="Y11492" s="101"/>
      <c r="AG11492" s="101"/>
      <c r="AH11492" s="107"/>
    </row>
    <row r="11493" spans="19:34" x14ac:dyDescent="0.2">
      <c r="S11493" s="101"/>
      <c r="X11493" s="101"/>
      <c r="Y11493" s="101"/>
      <c r="AG11493" s="101"/>
      <c r="AH11493" s="107"/>
    </row>
    <row r="11494" spans="19:34" x14ac:dyDescent="0.2">
      <c r="S11494" s="101"/>
      <c r="X11494" s="101"/>
      <c r="Y11494" s="101"/>
      <c r="AG11494" s="101"/>
      <c r="AH11494" s="107"/>
    </row>
    <row r="11495" spans="19:34" x14ac:dyDescent="0.2">
      <c r="S11495" s="101"/>
      <c r="X11495" s="101"/>
      <c r="Y11495" s="101"/>
      <c r="AG11495" s="101"/>
      <c r="AH11495" s="107"/>
    </row>
    <row r="11496" spans="19:34" x14ac:dyDescent="0.2">
      <c r="S11496" s="101"/>
      <c r="X11496" s="101"/>
      <c r="Y11496" s="101"/>
      <c r="AG11496" s="101"/>
      <c r="AH11496" s="107"/>
    </row>
    <row r="11497" spans="19:34" x14ac:dyDescent="0.2">
      <c r="S11497" s="101"/>
      <c r="X11497" s="101"/>
      <c r="Y11497" s="101"/>
      <c r="AG11497" s="101"/>
      <c r="AH11497" s="107"/>
    </row>
    <row r="11498" spans="19:34" x14ac:dyDescent="0.2">
      <c r="S11498" s="101"/>
      <c r="X11498" s="101"/>
      <c r="Y11498" s="101"/>
      <c r="AG11498" s="101"/>
      <c r="AH11498" s="107"/>
    </row>
    <row r="11499" spans="19:34" x14ac:dyDescent="0.2">
      <c r="S11499" s="101"/>
      <c r="X11499" s="101"/>
      <c r="Y11499" s="101"/>
      <c r="AG11499" s="101"/>
      <c r="AH11499" s="107"/>
    </row>
    <row r="11500" spans="19:34" x14ac:dyDescent="0.2">
      <c r="S11500" s="101"/>
      <c r="X11500" s="101"/>
      <c r="Y11500" s="101"/>
      <c r="AG11500" s="101"/>
      <c r="AH11500" s="107"/>
    </row>
    <row r="11501" spans="19:34" x14ac:dyDescent="0.2">
      <c r="S11501" s="101"/>
      <c r="X11501" s="101"/>
      <c r="Y11501" s="101"/>
      <c r="AG11501" s="101"/>
      <c r="AH11501" s="107"/>
    </row>
    <row r="11502" spans="19:34" x14ac:dyDescent="0.2">
      <c r="S11502" s="101"/>
      <c r="X11502" s="101"/>
      <c r="Y11502" s="101"/>
      <c r="AG11502" s="101"/>
      <c r="AH11502" s="107"/>
    </row>
    <row r="11503" spans="19:34" x14ac:dyDescent="0.2">
      <c r="S11503" s="101"/>
      <c r="X11503" s="101"/>
      <c r="Y11503" s="101"/>
      <c r="AG11503" s="101"/>
      <c r="AH11503" s="107"/>
    </row>
    <row r="11504" spans="19:34" x14ac:dyDescent="0.2">
      <c r="S11504" s="101"/>
      <c r="X11504" s="101"/>
      <c r="Y11504" s="101"/>
      <c r="AG11504" s="101"/>
      <c r="AH11504" s="107"/>
    </row>
    <row r="11505" spans="19:34" x14ac:dyDescent="0.2">
      <c r="S11505" s="101"/>
      <c r="X11505" s="101"/>
      <c r="Y11505" s="101"/>
      <c r="AG11505" s="101"/>
      <c r="AH11505" s="107"/>
    </row>
    <row r="11506" spans="19:34" x14ac:dyDescent="0.2">
      <c r="S11506" s="101"/>
      <c r="X11506" s="101"/>
      <c r="Y11506" s="101"/>
      <c r="AG11506" s="101"/>
      <c r="AH11506" s="107"/>
    </row>
    <row r="11507" spans="19:34" x14ac:dyDescent="0.2">
      <c r="S11507" s="101"/>
      <c r="X11507" s="101"/>
      <c r="Y11507" s="101"/>
      <c r="AG11507" s="101"/>
      <c r="AH11507" s="107"/>
    </row>
    <row r="11508" spans="19:34" x14ac:dyDescent="0.2">
      <c r="S11508" s="101"/>
      <c r="X11508" s="101"/>
      <c r="Y11508" s="101"/>
      <c r="AG11508" s="101"/>
      <c r="AH11508" s="107"/>
    </row>
    <row r="11509" spans="19:34" x14ac:dyDescent="0.2">
      <c r="S11509" s="101"/>
      <c r="X11509" s="101"/>
      <c r="Y11509" s="101"/>
      <c r="AG11509" s="101"/>
      <c r="AH11509" s="107"/>
    </row>
    <row r="11510" spans="19:34" x14ac:dyDescent="0.2">
      <c r="S11510" s="101"/>
      <c r="X11510" s="101"/>
      <c r="Y11510" s="101"/>
      <c r="AG11510" s="101"/>
      <c r="AH11510" s="107"/>
    </row>
    <row r="11511" spans="19:34" x14ac:dyDescent="0.2">
      <c r="S11511" s="101"/>
      <c r="X11511" s="101"/>
      <c r="Y11511" s="101"/>
      <c r="AG11511" s="101"/>
      <c r="AH11511" s="107"/>
    </row>
    <row r="11512" spans="19:34" x14ac:dyDescent="0.2">
      <c r="S11512" s="101"/>
      <c r="X11512" s="101"/>
      <c r="Y11512" s="101"/>
      <c r="AG11512" s="101"/>
      <c r="AH11512" s="107"/>
    </row>
    <row r="11513" spans="19:34" x14ac:dyDescent="0.2">
      <c r="S11513" s="101"/>
      <c r="X11513" s="101"/>
      <c r="Y11513" s="101"/>
      <c r="AG11513" s="101"/>
      <c r="AH11513" s="107"/>
    </row>
    <row r="11514" spans="19:34" x14ac:dyDescent="0.2">
      <c r="S11514" s="101"/>
      <c r="X11514" s="101"/>
      <c r="Y11514" s="101"/>
      <c r="AG11514" s="101"/>
      <c r="AH11514" s="107"/>
    </row>
    <row r="11515" spans="19:34" x14ac:dyDescent="0.2">
      <c r="S11515" s="101"/>
      <c r="X11515" s="101"/>
      <c r="Y11515" s="101"/>
      <c r="AG11515" s="101"/>
      <c r="AH11515" s="107"/>
    </row>
    <row r="11516" spans="19:34" x14ac:dyDescent="0.2">
      <c r="S11516" s="101"/>
      <c r="X11516" s="101"/>
      <c r="Y11516" s="101"/>
      <c r="AG11516" s="101"/>
      <c r="AH11516" s="107"/>
    </row>
    <row r="11517" spans="19:34" x14ac:dyDescent="0.2">
      <c r="S11517" s="101"/>
      <c r="X11517" s="101"/>
      <c r="Y11517" s="101"/>
      <c r="AG11517" s="101"/>
      <c r="AH11517" s="107"/>
    </row>
    <row r="11518" spans="19:34" x14ac:dyDescent="0.2">
      <c r="S11518" s="101"/>
      <c r="X11518" s="101"/>
      <c r="Y11518" s="101"/>
      <c r="AG11518" s="101"/>
      <c r="AH11518" s="107"/>
    </row>
    <row r="11519" spans="19:34" x14ac:dyDescent="0.2">
      <c r="S11519" s="101"/>
      <c r="X11519" s="101"/>
      <c r="Y11519" s="101"/>
      <c r="AG11519" s="101"/>
      <c r="AH11519" s="107"/>
    </row>
    <row r="11520" spans="19:34" x14ac:dyDescent="0.2">
      <c r="S11520" s="101"/>
      <c r="X11520" s="101"/>
      <c r="Y11520" s="101"/>
      <c r="AG11520" s="101"/>
      <c r="AH11520" s="107"/>
    </row>
    <row r="11521" spans="19:34" x14ac:dyDescent="0.2">
      <c r="S11521" s="101"/>
      <c r="X11521" s="101"/>
      <c r="Y11521" s="101"/>
      <c r="AG11521" s="101"/>
      <c r="AH11521" s="107"/>
    </row>
    <row r="11522" spans="19:34" x14ac:dyDescent="0.2">
      <c r="S11522" s="101"/>
      <c r="X11522" s="101"/>
      <c r="Y11522" s="101"/>
      <c r="AG11522" s="101"/>
      <c r="AH11522" s="107"/>
    </row>
    <row r="11523" spans="19:34" x14ac:dyDescent="0.2">
      <c r="S11523" s="101"/>
      <c r="X11523" s="101"/>
      <c r="Y11523" s="101"/>
      <c r="AG11523" s="101"/>
      <c r="AH11523" s="107"/>
    </row>
    <row r="11524" spans="19:34" x14ac:dyDescent="0.2">
      <c r="S11524" s="101"/>
      <c r="X11524" s="101"/>
      <c r="Y11524" s="101"/>
      <c r="AG11524" s="101"/>
      <c r="AH11524" s="107"/>
    </row>
    <row r="11525" spans="19:34" x14ac:dyDescent="0.2">
      <c r="S11525" s="101"/>
      <c r="X11525" s="101"/>
      <c r="Y11525" s="101"/>
      <c r="AG11525" s="101"/>
      <c r="AH11525" s="107"/>
    </row>
    <row r="11526" spans="19:34" x14ac:dyDescent="0.2">
      <c r="S11526" s="101"/>
      <c r="X11526" s="101"/>
      <c r="Y11526" s="101"/>
      <c r="AG11526" s="101"/>
      <c r="AH11526" s="107"/>
    </row>
    <row r="11527" spans="19:34" x14ac:dyDescent="0.2">
      <c r="S11527" s="101"/>
      <c r="X11527" s="101"/>
      <c r="Y11527" s="101"/>
      <c r="AG11527" s="101"/>
      <c r="AH11527" s="107"/>
    </row>
    <row r="11528" spans="19:34" x14ac:dyDescent="0.2">
      <c r="S11528" s="101"/>
      <c r="X11528" s="101"/>
      <c r="Y11528" s="101"/>
      <c r="AG11528" s="101"/>
      <c r="AH11528" s="107"/>
    </row>
    <row r="11529" spans="19:34" x14ac:dyDescent="0.2">
      <c r="S11529" s="101"/>
      <c r="X11529" s="101"/>
      <c r="Y11529" s="101"/>
      <c r="AG11529" s="101"/>
      <c r="AH11529" s="107"/>
    </row>
    <row r="11530" spans="19:34" x14ac:dyDescent="0.2">
      <c r="S11530" s="101"/>
      <c r="X11530" s="101"/>
      <c r="Y11530" s="101"/>
      <c r="AG11530" s="101"/>
      <c r="AH11530" s="107"/>
    </row>
    <row r="11531" spans="19:34" x14ac:dyDescent="0.2">
      <c r="S11531" s="101"/>
      <c r="X11531" s="101"/>
      <c r="Y11531" s="101"/>
      <c r="AG11531" s="101"/>
      <c r="AH11531" s="107"/>
    </row>
    <row r="11532" spans="19:34" x14ac:dyDescent="0.2">
      <c r="S11532" s="101"/>
      <c r="X11532" s="101"/>
      <c r="Y11532" s="101"/>
      <c r="AG11532" s="101"/>
      <c r="AH11532" s="107"/>
    </row>
    <row r="11533" spans="19:34" x14ac:dyDescent="0.2">
      <c r="S11533" s="101"/>
      <c r="X11533" s="101"/>
      <c r="Y11533" s="101"/>
      <c r="AG11533" s="101"/>
      <c r="AH11533" s="107"/>
    </row>
    <row r="11534" spans="19:34" x14ac:dyDescent="0.2">
      <c r="S11534" s="101"/>
      <c r="X11534" s="101"/>
      <c r="Y11534" s="101"/>
      <c r="AG11534" s="101"/>
      <c r="AH11534" s="107"/>
    </row>
    <row r="11535" spans="19:34" x14ac:dyDescent="0.2">
      <c r="S11535" s="101"/>
      <c r="X11535" s="101"/>
      <c r="Y11535" s="101"/>
      <c r="AG11535" s="101"/>
      <c r="AH11535" s="107"/>
    </row>
    <row r="11536" spans="19:34" x14ac:dyDescent="0.2">
      <c r="S11536" s="101"/>
      <c r="X11536" s="101"/>
      <c r="Y11536" s="101"/>
      <c r="AG11536" s="101"/>
      <c r="AH11536" s="107"/>
    </row>
    <row r="11537" spans="19:34" x14ac:dyDescent="0.2">
      <c r="S11537" s="101"/>
      <c r="X11537" s="101"/>
      <c r="Y11537" s="101"/>
      <c r="AG11537" s="101"/>
      <c r="AH11537" s="107"/>
    </row>
    <row r="11538" spans="19:34" x14ac:dyDescent="0.2">
      <c r="S11538" s="101"/>
      <c r="X11538" s="101"/>
      <c r="Y11538" s="101"/>
      <c r="AG11538" s="101"/>
      <c r="AH11538" s="107"/>
    </row>
    <row r="11539" spans="19:34" x14ac:dyDescent="0.2">
      <c r="S11539" s="101"/>
      <c r="X11539" s="101"/>
      <c r="Y11539" s="101"/>
      <c r="AG11539" s="101"/>
      <c r="AH11539" s="107"/>
    </row>
    <row r="11540" spans="19:34" x14ac:dyDescent="0.2">
      <c r="S11540" s="101"/>
      <c r="X11540" s="101"/>
      <c r="Y11540" s="101"/>
      <c r="AG11540" s="101"/>
      <c r="AH11540" s="107"/>
    </row>
    <row r="11541" spans="19:34" x14ac:dyDescent="0.2">
      <c r="S11541" s="101"/>
      <c r="X11541" s="101"/>
      <c r="Y11541" s="101"/>
      <c r="AG11541" s="101"/>
      <c r="AH11541" s="107"/>
    </row>
    <row r="11542" spans="19:34" x14ac:dyDescent="0.2">
      <c r="S11542" s="101"/>
      <c r="X11542" s="101"/>
      <c r="Y11542" s="101"/>
      <c r="AG11542" s="101"/>
      <c r="AH11542" s="107"/>
    </row>
    <row r="11543" spans="19:34" x14ac:dyDescent="0.2">
      <c r="S11543" s="101"/>
      <c r="X11543" s="101"/>
      <c r="Y11543" s="101"/>
      <c r="AG11543" s="101"/>
      <c r="AH11543" s="107"/>
    </row>
    <row r="11544" spans="19:34" x14ac:dyDescent="0.2">
      <c r="S11544" s="101"/>
      <c r="X11544" s="101"/>
      <c r="Y11544" s="101"/>
      <c r="AG11544" s="101"/>
      <c r="AH11544" s="107"/>
    </row>
    <row r="11545" spans="19:34" x14ac:dyDescent="0.2">
      <c r="S11545" s="101"/>
      <c r="X11545" s="101"/>
      <c r="Y11545" s="101"/>
      <c r="AG11545" s="101"/>
      <c r="AH11545" s="107"/>
    </row>
    <row r="11546" spans="19:34" x14ac:dyDescent="0.2">
      <c r="S11546" s="101"/>
      <c r="X11546" s="101"/>
      <c r="Y11546" s="101"/>
      <c r="AG11546" s="101"/>
      <c r="AH11546" s="107"/>
    </row>
    <row r="11547" spans="19:34" x14ac:dyDescent="0.2">
      <c r="S11547" s="101"/>
      <c r="X11547" s="101"/>
      <c r="Y11547" s="101"/>
      <c r="AG11547" s="101"/>
      <c r="AH11547" s="107"/>
    </row>
    <row r="11548" spans="19:34" x14ac:dyDescent="0.2">
      <c r="S11548" s="101"/>
      <c r="X11548" s="101"/>
      <c r="Y11548" s="101"/>
      <c r="AG11548" s="101"/>
      <c r="AH11548" s="107"/>
    </row>
    <row r="11549" spans="19:34" x14ac:dyDescent="0.2">
      <c r="S11549" s="101"/>
      <c r="X11549" s="101"/>
      <c r="Y11549" s="101"/>
      <c r="AG11549" s="101"/>
      <c r="AH11549" s="107"/>
    </row>
    <row r="11550" spans="19:34" x14ac:dyDescent="0.2">
      <c r="S11550" s="101"/>
      <c r="X11550" s="101"/>
      <c r="Y11550" s="101"/>
      <c r="AG11550" s="101"/>
      <c r="AH11550" s="107"/>
    </row>
    <row r="11551" spans="19:34" x14ac:dyDescent="0.2">
      <c r="S11551" s="101"/>
      <c r="X11551" s="101"/>
      <c r="Y11551" s="101"/>
      <c r="AG11551" s="101"/>
      <c r="AH11551" s="107"/>
    </row>
    <row r="11552" spans="19:34" x14ac:dyDescent="0.2">
      <c r="S11552" s="101"/>
      <c r="X11552" s="101"/>
      <c r="Y11552" s="101"/>
      <c r="AG11552" s="101"/>
      <c r="AH11552" s="107"/>
    </row>
    <row r="11553" spans="19:34" x14ac:dyDescent="0.2">
      <c r="S11553" s="101"/>
      <c r="X11553" s="101"/>
      <c r="Y11553" s="101"/>
      <c r="AG11553" s="101"/>
      <c r="AH11553" s="107"/>
    </row>
    <row r="11554" spans="19:34" x14ac:dyDescent="0.2">
      <c r="S11554" s="101"/>
      <c r="X11554" s="101"/>
      <c r="Y11554" s="101"/>
      <c r="AG11554" s="101"/>
      <c r="AH11554" s="107"/>
    </row>
    <row r="11555" spans="19:34" x14ac:dyDescent="0.2">
      <c r="S11555" s="101"/>
      <c r="X11555" s="101"/>
      <c r="Y11555" s="101"/>
      <c r="AG11555" s="101"/>
      <c r="AH11555" s="107"/>
    </row>
    <row r="11556" spans="19:34" x14ac:dyDescent="0.2">
      <c r="S11556" s="101"/>
      <c r="X11556" s="101"/>
      <c r="Y11556" s="101"/>
      <c r="AG11556" s="101"/>
      <c r="AH11556" s="107"/>
    </row>
    <row r="11557" spans="19:34" x14ac:dyDescent="0.2">
      <c r="S11557" s="101"/>
      <c r="X11557" s="101"/>
      <c r="Y11557" s="101"/>
      <c r="AG11557" s="101"/>
      <c r="AH11557" s="107"/>
    </row>
    <row r="11558" spans="19:34" x14ac:dyDescent="0.2">
      <c r="S11558" s="101"/>
      <c r="X11558" s="101"/>
      <c r="Y11558" s="101"/>
      <c r="AG11558" s="101"/>
      <c r="AH11558" s="107"/>
    </row>
    <row r="11559" spans="19:34" x14ac:dyDescent="0.2">
      <c r="S11559" s="101"/>
      <c r="X11559" s="101"/>
      <c r="Y11559" s="101"/>
      <c r="AG11559" s="101"/>
      <c r="AH11559" s="107"/>
    </row>
    <row r="11560" spans="19:34" x14ac:dyDescent="0.2">
      <c r="S11560" s="101"/>
      <c r="X11560" s="101"/>
      <c r="Y11560" s="101"/>
      <c r="AG11560" s="101"/>
      <c r="AH11560" s="107"/>
    </row>
    <row r="11561" spans="19:34" x14ac:dyDescent="0.2">
      <c r="S11561" s="101"/>
      <c r="X11561" s="101"/>
      <c r="Y11561" s="101"/>
      <c r="AG11561" s="101"/>
      <c r="AH11561" s="107"/>
    </row>
    <row r="11562" spans="19:34" x14ac:dyDescent="0.2">
      <c r="S11562" s="101"/>
      <c r="X11562" s="101"/>
      <c r="Y11562" s="101"/>
      <c r="AG11562" s="101"/>
      <c r="AH11562" s="107"/>
    </row>
    <row r="11563" spans="19:34" x14ac:dyDescent="0.2">
      <c r="S11563" s="101"/>
      <c r="X11563" s="101"/>
      <c r="Y11563" s="101"/>
      <c r="AG11563" s="101"/>
      <c r="AH11563" s="107"/>
    </row>
    <row r="11564" spans="19:34" x14ac:dyDescent="0.2">
      <c r="S11564" s="101"/>
      <c r="X11564" s="101"/>
      <c r="Y11564" s="101"/>
      <c r="AG11564" s="101"/>
      <c r="AH11564" s="107"/>
    </row>
    <row r="11565" spans="19:34" x14ac:dyDescent="0.2">
      <c r="S11565" s="101"/>
      <c r="X11565" s="101"/>
      <c r="Y11565" s="101"/>
      <c r="AG11565" s="101"/>
      <c r="AH11565" s="107"/>
    </row>
    <row r="11566" spans="19:34" x14ac:dyDescent="0.2">
      <c r="S11566" s="101"/>
      <c r="X11566" s="101"/>
      <c r="Y11566" s="101"/>
      <c r="AG11566" s="101"/>
      <c r="AH11566" s="107"/>
    </row>
    <row r="11567" spans="19:34" x14ac:dyDescent="0.2">
      <c r="S11567" s="101"/>
      <c r="X11567" s="101"/>
      <c r="Y11567" s="101"/>
      <c r="AG11567" s="101"/>
      <c r="AH11567" s="107"/>
    </row>
    <row r="11568" spans="19:34" x14ac:dyDescent="0.2">
      <c r="S11568" s="101"/>
      <c r="X11568" s="101"/>
      <c r="Y11568" s="101"/>
      <c r="AG11568" s="101"/>
      <c r="AH11568" s="107"/>
    </row>
    <row r="11569" spans="19:34" x14ac:dyDescent="0.2">
      <c r="S11569" s="101"/>
      <c r="X11569" s="101"/>
      <c r="Y11569" s="101"/>
      <c r="AG11569" s="101"/>
      <c r="AH11569" s="107"/>
    </row>
    <row r="11570" spans="19:34" x14ac:dyDescent="0.2">
      <c r="S11570" s="101"/>
      <c r="X11570" s="101"/>
      <c r="Y11570" s="101"/>
      <c r="AG11570" s="101"/>
      <c r="AH11570" s="107"/>
    </row>
    <row r="11571" spans="19:34" x14ac:dyDescent="0.2">
      <c r="S11571" s="101"/>
      <c r="X11571" s="101"/>
      <c r="Y11571" s="101"/>
      <c r="AG11571" s="101"/>
      <c r="AH11571" s="107"/>
    </row>
    <row r="11572" spans="19:34" x14ac:dyDescent="0.2">
      <c r="S11572" s="101"/>
      <c r="X11572" s="101"/>
      <c r="Y11572" s="101"/>
      <c r="AG11572" s="101"/>
      <c r="AH11572" s="107"/>
    </row>
    <row r="11573" spans="19:34" x14ac:dyDescent="0.2">
      <c r="S11573" s="101"/>
      <c r="X11573" s="101"/>
      <c r="Y11573" s="101"/>
      <c r="AG11573" s="101"/>
      <c r="AH11573" s="107"/>
    </row>
    <row r="11574" spans="19:34" x14ac:dyDescent="0.2">
      <c r="S11574" s="101"/>
      <c r="X11574" s="101"/>
      <c r="Y11574" s="101"/>
      <c r="AG11574" s="101"/>
      <c r="AH11574" s="107"/>
    </row>
    <row r="11575" spans="19:34" x14ac:dyDescent="0.2">
      <c r="S11575" s="101"/>
      <c r="X11575" s="101"/>
      <c r="Y11575" s="101"/>
      <c r="AG11575" s="101"/>
      <c r="AH11575" s="107"/>
    </row>
    <row r="11576" spans="19:34" x14ac:dyDescent="0.2">
      <c r="S11576" s="101"/>
      <c r="X11576" s="101"/>
      <c r="Y11576" s="101"/>
      <c r="AG11576" s="101"/>
      <c r="AH11576" s="107"/>
    </row>
    <row r="11577" spans="19:34" x14ac:dyDescent="0.2">
      <c r="S11577" s="101"/>
      <c r="X11577" s="101"/>
      <c r="Y11577" s="101"/>
      <c r="AG11577" s="101"/>
      <c r="AH11577" s="107"/>
    </row>
    <row r="11578" spans="19:34" x14ac:dyDescent="0.2">
      <c r="S11578" s="101"/>
      <c r="X11578" s="101"/>
      <c r="Y11578" s="101"/>
      <c r="AG11578" s="101"/>
      <c r="AH11578" s="107"/>
    </row>
    <row r="11579" spans="19:34" x14ac:dyDescent="0.2">
      <c r="S11579" s="101"/>
      <c r="X11579" s="101"/>
      <c r="Y11579" s="101"/>
      <c r="AG11579" s="101"/>
      <c r="AH11579" s="107"/>
    </row>
    <row r="11580" spans="19:34" x14ac:dyDescent="0.2">
      <c r="S11580" s="101"/>
      <c r="X11580" s="101"/>
      <c r="Y11580" s="101"/>
      <c r="AG11580" s="101"/>
      <c r="AH11580" s="107"/>
    </row>
    <row r="11581" spans="19:34" x14ac:dyDescent="0.2">
      <c r="S11581" s="101"/>
      <c r="X11581" s="101"/>
      <c r="Y11581" s="101"/>
      <c r="AG11581" s="101"/>
      <c r="AH11581" s="107"/>
    </row>
    <row r="11582" spans="19:34" x14ac:dyDescent="0.2">
      <c r="S11582" s="101"/>
      <c r="X11582" s="101"/>
      <c r="Y11582" s="101"/>
      <c r="AG11582" s="101"/>
      <c r="AH11582" s="107"/>
    </row>
    <row r="11583" spans="19:34" x14ac:dyDescent="0.2">
      <c r="S11583" s="101"/>
      <c r="X11583" s="101"/>
      <c r="Y11583" s="101"/>
      <c r="AG11583" s="101"/>
      <c r="AH11583" s="107"/>
    </row>
    <row r="11584" spans="19:34" x14ac:dyDescent="0.2">
      <c r="S11584" s="101"/>
      <c r="X11584" s="101"/>
      <c r="Y11584" s="101"/>
      <c r="AG11584" s="101"/>
      <c r="AH11584" s="107"/>
    </row>
    <row r="11585" spans="19:34" x14ac:dyDescent="0.2">
      <c r="S11585" s="101"/>
      <c r="X11585" s="101"/>
      <c r="Y11585" s="101"/>
      <c r="AG11585" s="101"/>
      <c r="AH11585" s="107"/>
    </row>
    <row r="11586" spans="19:34" x14ac:dyDescent="0.2">
      <c r="S11586" s="101"/>
      <c r="X11586" s="101"/>
      <c r="Y11586" s="101"/>
      <c r="AG11586" s="101"/>
      <c r="AH11586" s="107"/>
    </row>
    <row r="11587" spans="19:34" x14ac:dyDescent="0.2">
      <c r="S11587" s="101"/>
      <c r="X11587" s="101"/>
      <c r="Y11587" s="101"/>
      <c r="AG11587" s="101"/>
      <c r="AH11587" s="107"/>
    </row>
    <row r="11588" spans="19:34" x14ac:dyDescent="0.2">
      <c r="S11588" s="101"/>
      <c r="X11588" s="101"/>
      <c r="Y11588" s="101"/>
      <c r="AG11588" s="101"/>
      <c r="AH11588" s="107"/>
    </row>
    <row r="11589" spans="19:34" x14ac:dyDescent="0.2">
      <c r="S11589" s="101"/>
      <c r="X11589" s="101"/>
      <c r="Y11589" s="101"/>
      <c r="AG11589" s="101"/>
      <c r="AH11589" s="107"/>
    </row>
    <row r="11590" spans="19:34" x14ac:dyDescent="0.2">
      <c r="S11590" s="101"/>
      <c r="X11590" s="101"/>
      <c r="Y11590" s="101"/>
      <c r="AG11590" s="101"/>
      <c r="AH11590" s="107"/>
    </row>
    <row r="11591" spans="19:34" x14ac:dyDescent="0.2">
      <c r="S11591" s="101"/>
      <c r="X11591" s="101"/>
      <c r="Y11591" s="101"/>
      <c r="AG11591" s="101"/>
      <c r="AH11591" s="107"/>
    </row>
    <row r="11592" spans="19:34" x14ac:dyDescent="0.2">
      <c r="S11592" s="101"/>
      <c r="X11592" s="101"/>
      <c r="Y11592" s="101"/>
      <c r="AG11592" s="101"/>
      <c r="AH11592" s="107"/>
    </row>
    <row r="11593" spans="19:34" x14ac:dyDescent="0.2">
      <c r="S11593" s="101"/>
      <c r="X11593" s="101"/>
      <c r="Y11593" s="101"/>
      <c r="AG11593" s="101"/>
      <c r="AH11593" s="107"/>
    </row>
    <row r="11594" spans="19:34" x14ac:dyDescent="0.2">
      <c r="S11594" s="101"/>
      <c r="X11594" s="101"/>
      <c r="Y11594" s="101"/>
      <c r="AG11594" s="101"/>
      <c r="AH11594" s="107"/>
    </row>
    <row r="11595" spans="19:34" x14ac:dyDescent="0.2">
      <c r="S11595" s="101"/>
      <c r="X11595" s="101"/>
      <c r="Y11595" s="101"/>
      <c r="AG11595" s="101"/>
      <c r="AH11595" s="107"/>
    </row>
    <row r="11596" spans="19:34" x14ac:dyDescent="0.2">
      <c r="S11596" s="101"/>
      <c r="X11596" s="101"/>
      <c r="Y11596" s="101"/>
      <c r="AG11596" s="101"/>
      <c r="AH11596" s="107"/>
    </row>
    <row r="11597" spans="19:34" x14ac:dyDescent="0.2">
      <c r="S11597" s="101"/>
      <c r="X11597" s="101"/>
      <c r="Y11597" s="101"/>
      <c r="AG11597" s="101"/>
      <c r="AH11597" s="107"/>
    </row>
    <row r="11598" spans="19:34" x14ac:dyDescent="0.2">
      <c r="S11598" s="101"/>
      <c r="X11598" s="101"/>
      <c r="Y11598" s="101"/>
      <c r="AG11598" s="101"/>
      <c r="AH11598" s="107"/>
    </row>
    <row r="11599" spans="19:34" x14ac:dyDescent="0.2">
      <c r="S11599" s="101"/>
      <c r="X11599" s="101"/>
      <c r="Y11599" s="101"/>
      <c r="AG11599" s="101"/>
      <c r="AH11599" s="107"/>
    </row>
    <row r="11600" spans="19:34" x14ac:dyDescent="0.2">
      <c r="S11600" s="101"/>
      <c r="X11600" s="101"/>
      <c r="Y11600" s="101"/>
      <c r="AG11600" s="101"/>
      <c r="AH11600" s="107"/>
    </row>
    <row r="11601" spans="19:34" x14ac:dyDescent="0.2">
      <c r="S11601" s="101"/>
      <c r="X11601" s="101"/>
      <c r="Y11601" s="101"/>
      <c r="AG11601" s="101"/>
      <c r="AH11601" s="107"/>
    </row>
    <row r="11602" spans="19:34" x14ac:dyDescent="0.2">
      <c r="S11602" s="101"/>
      <c r="X11602" s="101"/>
      <c r="Y11602" s="101"/>
      <c r="AG11602" s="101"/>
      <c r="AH11602" s="107"/>
    </row>
    <row r="11603" spans="19:34" x14ac:dyDescent="0.2">
      <c r="S11603" s="101"/>
      <c r="X11603" s="101"/>
      <c r="Y11603" s="101"/>
      <c r="AG11603" s="101"/>
      <c r="AH11603" s="107"/>
    </row>
    <row r="11604" spans="19:34" x14ac:dyDescent="0.2">
      <c r="S11604" s="101"/>
      <c r="X11604" s="101"/>
      <c r="Y11604" s="101"/>
      <c r="AG11604" s="101"/>
      <c r="AH11604" s="107"/>
    </row>
    <row r="11605" spans="19:34" x14ac:dyDescent="0.2">
      <c r="S11605" s="101"/>
      <c r="X11605" s="101"/>
      <c r="Y11605" s="101"/>
      <c r="AG11605" s="101"/>
      <c r="AH11605" s="107"/>
    </row>
    <row r="11606" spans="19:34" x14ac:dyDescent="0.2">
      <c r="S11606" s="101"/>
      <c r="X11606" s="101"/>
      <c r="Y11606" s="101"/>
      <c r="AG11606" s="101"/>
      <c r="AH11606" s="107"/>
    </row>
    <row r="11607" spans="19:34" x14ac:dyDescent="0.2">
      <c r="S11607" s="101"/>
      <c r="X11607" s="101"/>
      <c r="Y11607" s="101"/>
      <c r="AG11607" s="101"/>
      <c r="AH11607" s="107"/>
    </row>
    <row r="11608" spans="19:34" x14ac:dyDescent="0.2">
      <c r="S11608" s="101"/>
      <c r="X11608" s="101"/>
      <c r="Y11608" s="101"/>
      <c r="AG11608" s="101"/>
      <c r="AH11608" s="107"/>
    </row>
    <row r="11609" spans="19:34" x14ac:dyDescent="0.2">
      <c r="S11609" s="101"/>
      <c r="X11609" s="101"/>
      <c r="Y11609" s="101"/>
      <c r="AG11609" s="101"/>
      <c r="AH11609" s="107"/>
    </row>
    <row r="11610" spans="19:34" x14ac:dyDescent="0.2">
      <c r="S11610" s="101"/>
      <c r="X11610" s="101"/>
      <c r="Y11610" s="101"/>
      <c r="AG11610" s="101"/>
      <c r="AH11610" s="107"/>
    </row>
    <row r="11611" spans="19:34" x14ac:dyDescent="0.2">
      <c r="S11611" s="101"/>
      <c r="X11611" s="101"/>
      <c r="Y11611" s="101"/>
      <c r="AG11611" s="101"/>
      <c r="AH11611" s="107"/>
    </row>
    <row r="11612" spans="19:34" x14ac:dyDescent="0.2">
      <c r="S11612" s="101"/>
      <c r="X11612" s="101"/>
      <c r="Y11612" s="101"/>
      <c r="AG11612" s="101"/>
      <c r="AH11612" s="107"/>
    </row>
    <row r="11613" spans="19:34" x14ac:dyDescent="0.2">
      <c r="S11613" s="101"/>
      <c r="X11613" s="101"/>
      <c r="Y11613" s="101"/>
      <c r="AG11613" s="101"/>
      <c r="AH11613" s="107"/>
    </row>
    <row r="11614" spans="19:34" x14ac:dyDescent="0.2">
      <c r="S11614" s="101"/>
      <c r="X11614" s="101"/>
      <c r="Y11614" s="101"/>
      <c r="AG11614" s="101"/>
      <c r="AH11614" s="107"/>
    </row>
    <row r="11615" spans="19:34" x14ac:dyDescent="0.2">
      <c r="S11615" s="101"/>
      <c r="X11615" s="101"/>
      <c r="Y11615" s="101"/>
      <c r="AG11615" s="101"/>
      <c r="AH11615" s="107"/>
    </row>
    <row r="11616" spans="19:34" x14ac:dyDescent="0.2">
      <c r="S11616" s="101"/>
      <c r="X11616" s="101"/>
      <c r="Y11616" s="101"/>
      <c r="AG11616" s="101"/>
      <c r="AH11616" s="107"/>
    </row>
    <row r="11617" spans="19:34" x14ac:dyDescent="0.2">
      <c r="S11617" s="101"/>
      <c r="X11617" s="101"/>
      <c r="Y11617" s="101"/>
      <c r="AG11617" s="101"/>
      <c r="AH11617" s="107"/>
    </row>
    <row r="11618" spans="19:34" x14ac:dyDescent="0.2">
      <c r="S11618" s="101"/>
      <c r="X11618" s="101"/>
      <c r="Y11618" s="101"/>
      <c r="AG11618" s="101"/>
      <c r="AH11618" s="107"/>
    </row>
    <row r="11619" spans="19:34" x14ac:dyDescent="0.2">
      <c r="S11619" s="101"/>
      <c r="X11619" s="101"/>
      <c r="Y11619" s="101"/>
      <c r="AG11619" s="101"/>
      <c r="AH11619" s="107"/>
    </row>
    <row r="11620" spans="19:34" x14ac:dyDescent="0.2">
      <c r="S11620" s="101"/>
      <c r="X11620" s="101"/>
      <c r="Y11620" s="101"/>
      <c r="AG11620" s="101"/>
      <c r="AH11620" s="107"/>
    </row>
    <row r="11621" spans="19:34" x14ac:dyDescent="0.2">
      <c r="S11621" s="101"/>
      <c r="X11621" s="101"/>
      <c r="Y11621" s="101"/>
      <c r="AG11621" s="101"/>
      <c r="AH11621" s="107"/>
    </row>
    <row r="11622" spans="19:34" x14ac:dyDescent="0.2">
      <c r="S11622" s="101"/>
      <c r="X11622" s="101"/>
      <c r="Y11622" s="101"/>
      <c r="AG11622" s="101"/>
      <c r="AH11622" s="107"/>
    </row>
    <row r="11623" spans="19:34" x14ac:dyDescent="0.2">
      <c r="S11623" s="101"/>
      <c r="X11623" s="101"/>
      <c r="Y11623" s="101"/>
      <c r="AG11623" s="101"/>
      <c r="AH11623" s="107"/>
    </row>
    <row r="11624" spans="19:34" x14ac:dyDescent="0.2">
      <c r="S11624" s="101"/>
      <c r="X11624" s="101"/>
      <c r="Y11624" s="101"/>
      <c r="AG11624" s="101"/>
      <c r="AH11624" s="107"/>
    </row>
    <row r="11625" spans="19:34" x14ac:dyDescent="0.2">
      <c r="S11625" s="101"/>
      <c r="X11625" s="101"/>
      <c r="Y11625" s="101"/>
      <c r="AG11625" s="101"/>
      <c r="AH11625" s="107"/>
    </row>
    <row r="11626" spans="19:34" x14ac:dyDescent="0.2">
      <c r="S11626" s="101"/>
      <c r="X11626" s="101"/>
      <c r="Y11626" s="101"/>
      <c r="AG11626" s="101"/>
      <c r="AH11626" s="107"/>
    </row>
    <row r="11627" spans="19:34" x14ac:dyDescent="0.2">
      <c r="S11627" s="101"/>
      <c r="X11627" s="101"/>
      <c r="Y11627" s="101"/>
      <c r="AG11627" s="101"/>
      <c r="AH11627" s="107"/>
    </row>
    <row r="11628" spans="19:34" x14ac:dyDescent="0.2">
      <c r="S11628" s="101"/>
      <c r="X11628" s="101"/>
      <c r="Y11628" s="101"/>
      <c r="AG11628" s="101"/>
      <c r="AH11628" s="107"/>
    </row>
    <row r="11629" spans="19:34" x14ac:dyDescent="0.2">
      <c r="S11629" s="101"/>
      <c r="X11629" s="101"/>
      <c r="Y11629" s="101"/>
      <c r="AG11629" s="101"/>
      <c r="AH11629" s="107"/>
    </row>
    <row r="11630" spans="19:34" x14ac:dyDescent="0.2">
      <c r="S11630" s="101"/>
      <c r="X11630" s="101"/>
      <c r="Y11630" s="101"/>
      <c r="AG11630" s="101"/>
      <c r="AH11630" s="107"/>
    </row>
    <row r="11631" spans="19:34" x14ac:dyDescent="0.2">
      <c r="S11631" s="101"/>
      <c r="X11631" s="101"/>
      <c r="Y11631" s="101"/>
      <c r="AG11631" s="101"/>
      <c r="AH11631" s="107"/>
    </row>
    <row r="11632" spans="19:34" x14ac:dyDescent="0.2">
      <c r="S11632" s="101"/>
      <c r="X11632" s="101"/>
      <c r="Y11632" s="101"/>
      <c r="AG11632" s="101"/>
      <c r="AH11632" s="107"/>
    </row>
    <row r="11633" spans="19:34" x14ac:dyDescent="0.2">
      <c r="S11633" s="101"/>
      <c r="X11633" s="101"/>
      <c r="Y11633" s="101"/>
      <c r="AG11633" s="101"/>
      <c r="AH11633" s="107"/>
    </row>
    <row r="11634" spans="19:34" x14ac:dyDescent="0.2">
      <c r="S11634" s="101"/>
      <c r="X11634" s="101"/>
      <c r="Y11634" s="101"/>
      <c r="AG11634" s="101"/>
      <c r="AH11634" s="107"/>
    </row>
    <row r="11635" spans="19:34" x14ac:dyDescent="0.2">
      <c r="S11635" s="101"/>
      <c r="X11635" s="101"/>
      <c r="Y11635" s="101"/>
      <c r="AG11635" s="101"/>
      <c r="AH11635" s="107"/>
    </row>
    <row r="11636" spans="19:34" x14ac:dyDescent="0.2">
      <c r="S11636" s="101"/>
      <c r="X11636" s="101"/>
      <c r="Y11636" s="101"/>
      <c r="AG11636" s="101"/>
      <c r="AH11636" s="107"/>
    </row>
    <row r="11637" spans="19:34" x14ac:dyDescent="0.2">
      <c r="S11637" s="101"/>
      <c r="X11637" s="101"/>
      <c r="Y11637" s="101"/>
      <c r="AG11637" s="101"/>
      <c r="AH11637" s="107"/>
    </row>
    <row r="11638" spans="19:34" x14ac:dyDescent="0.2">
      <c r="S11638" s="101"/>
      <c r="X11638" s="101"/>
      <c r="Y11638" s="101"/>
      <c r="AG11638" s="101"/>
      <c r="AH11638" s="107"/>
    </row>
    <row r="11639" spans="19:34" x14ac:dyDescent="0.2">
      <c r="S11639" s="101"/>
      <c r="X11639" s="101"/>
      <c r="Y11639" s="101"/>
      <c r="AG11639" s="101"/>
      <c r="AH11639" s="107"/>
    </row>
    <row r="11640" spans="19:34" x14ac:dyDescent="0.2">
      <c r="S11640" s="101"/>
      <c r="X11640" s="101"/>
      <c r="Y11640" s="101"/>
      <c r="AG11640" s="101"/>
      <c r="AH11640" s="107"/>
    </row>
    <row r="11641" spans="19:34" x14ac:dyDescent="0.2">
      <c r="S11641" s="101"/>
      <c r="X11641" s="101"/>
      <c r="Y11641" s="101"/>
      <c r="AG11641" s="101"/>
      <c r="AH11641" s="107"/>
    </row>
    <row r="11642" spans="19:34" x14ac:dyDescent="0.2">
      <c r="S11642" s="101"/>
      <c r="X11642" s="101"/>
      <c r="Y11642" s="101"/>
      <c r="AG11642" s="101"/>
      <c r="AH11642" s="107"/>
    </row>
    <row r="11643" spans="19:34" x14ac:dyDescent="0.2">
      <c r="S11643" s="101"/>
      <c r="X11643" s="101"/>
      <c r="Y11643" s="101"/>
      <c r="AG11643" s="101"/>
      <c r="AH11643" s="107"/>
    </row>
    <row r="11644" spans="19:34" x14ac:dyDescent="0.2">
      <c r="S11644" s="101"/>
      <c r="X11644" s="101"/>
      <c r="Y11644" s="101"/>
      <c r="AG11644" s="101"/>
      <c r="AH11644" s="107"/>
    </row>
    <row r="11645" spans="19:34" x14ac:dyDescent="0.2">
      <c r="S11645" s="101"/>
      <c r="X11645" s="101"/>
      <c r="Y11645" s="101"/>
      <c r="AG11645" s="101"/>
      <c r="AH11645" s="107"/>
    </row>
    <row r="11646" spans="19:34" x14ac:dyDescent="0.2">
      <c r="S11646" s="101"/>
      <c r="X11646" s="101"/>
      <c r="Y11646" s="101"/>
      <c r="AG11646" s="101"/>
      <c r="AH11646" s="107"/>
    </row>
    <row r="11647" spans="19:34" x14ac:dyDescent="0.2">
      <c r="S11647" s="101"/>
      <c r="X11647" s="101"/>
      <c r="Y11647" s="101"/>
      <c r="AG11647" s="101"/>
      <c r="AH11647" s="107"/>
    </row>
    <row r="11648" spans="19:34" x14ac:dyDescent="0.2">
      <c r="S11648" s="101"/>
      <c r="X11648" s="101"/>
      <c r="Y11648" s="101"/>
      <c r="AG11648" s="101"/>
      <c r="AH11648" s="107"/>
    </row>
    <row r="11649" spans="19:34" x14ac:dyDescent="0.2">
      <c r="S11649" s="101"/>
      <c r="X11649" s="101"/>
      <c r="Y11649" s="101"/>
      <c r="AG11649" s="101"/>
      <c r="AH11649" s="107"/>
    </row>
    <row r="11650" spans="19:34" x14ac:dyDescent="0.2">
      <c r="S11650" s="101"/>
      <c r="X11650" s="101"/>
      <c r="Y11650" s="101"/>
      <c r="AG11650" s="101"/>
      <c r="AH11650" s="107"/>
    </row>
    <row r="11651" spans="19:34" x14ac:dyDescent="0.2">
      <c r="S11651" s="101"/>
      <c r="X11651" s="101"/>
      <c r="Y11651" s="101"/>
      <c r="AG11651" s="101"/>
      <c r="AH11651" s="107"/>
    </row>
    <row r="11652" spans="19:34" x14ac:dyDescent="0.2">
      <c r="S11652" s="101"/>
      <c r="X11652" s="101"/>
      <c r="Y11652" s="101"/>
      <c r="AG11652" s="101"/>
      <c r="AH11652" s="107"/>
    </row>
    <row r="11653" spans="19:34" x14ac:dyDescent="0.2">
      <c r="S11653" s="101"/>
      <c r="X11653" s="101"/>
      <c r="Y11653" s="101"/>
      <c r="AG11653" s="101"/>
      <c r="AH11653" s="107"/>
    </row>
    <row r="11654" spans="19:34" x14ac:dyDescent="0.2">
      <c r="S11654" s="101"/>
      <c r="X11654" s="101"/>
      <c r="Y11654" s="101"/>
      <c r="AG11654" s="101"/>
      <c r="AH11654" s="107"/>
    </row>
    <row r="11655" spans="19:34" x14ac:dyDescent="0.2">
      <c r="S11655" s="101"/>
      <c r="X11655" s="101"/>
      <c r="Y11655" s="101"/>
      <c r="AG11655" s="101"/>
      <c r="AH11655" s="107"/>
    </row>
    <row r="11656" spans="19:34" x14ac:dyDescent="0.2">
      <c r="S11656" s="101"/>
      <c r="X11656" s="101"/>
      <c r="Y11656" s="101"/>
      <c r="AG11656" s="101"/>
      <c r="AH11656" s="107"/>
    </row>
    <row r="11657" spans="19:34" x14ac:dyDescent="0.2">
      <c r="S11657" s="101"/>
      <c r="X11657" s="101"/>
      <c r="Y11657" s="101"/>
      <c r="AG11657" s="101"/>
      <c r="AH11657" s="107"/>
    </row>
    <row r="11658" spans="19:34" x14ac:dyDescent="0.2">
      <c r="S11658" s="101"/>
      <c r="X11658" s="101"/>
      <c r="Y11658" s="101"/>
      <c r="AG11658" s="101"/>
      <c r="AH11658" s="107"/>
    </row>
    <row r="11659" spans="19:34" x14ac:dyDescent="0.2">
      <c r="S11659" s="101"/>
      <c r="X11659" s="101"/>
      <c r="Y11659" s="101"/>
      <c r="AG11659" s="101"/>
      <c r="AH11659" s="107"/>
    </row>
    <row r="11660" spans="19:34" x14ac:dyDescent="0.2">
      <c r="S11660" s="101"/>
      <c r="X11660" s="101"/>
      <c r="Y11660" s="101"/>
      <c r="AG11660" s="101"/>
      <c r="AH11660" s="107"/>
    </row>
    <row r="11661" spans="19:34" x14ac:dyDescent="0.2">
      <c r="S11661" s="101"/>
      <c r="X11661" s="101"/>
      <c r="Y11661" s="101"/>
      <c r="AG11661" s="101"/>
      <c r="AH11661" s="107"/>
    </row>
    <row r="11662" spans="19:34" x14ac:dyDescent="0.2">
      <c r="S11662" s="101"/>
      <c r="X11662" s="101"/>
      <c r="Y11662" s="101"/>
      <c r="AG11662" s="101"/>
      <c r="AH11662" s="107"/>
    </row>
    <row r="11663" spans="19:34" x14ac:dyDescent="0.2">
      <c r="S11663" s="101"/>
      <c r="X11663" s="101"/>
      <c r="Y11663" s="101"/>
      <c r="AG11663" s="101"/>
      <c r="AH11663" s="107"/>
    </row>
    <row r="11664" spans="19:34" x14ac:dyDescent="0.2">
      <c r="S11664" s="101"/>
      <c r="X11664" s="101"/>
      <c r="Y11664" s="101"/>
      <c r="AG11664" s="101"/>
      <c r="AH11664" s="107"/>
    </row>
    <row r="11665" spans="19:34" x14ac:dyDescent="0.2">
      <c r="S11665" s="101"/>
      <c r="X11665" s="101"/>
      <c r="Y11665" s="101"/>
      <c r="AG11665" s="101"/>
      <c r="AH11665" s="107"/>
    </row>
    <row r="11666" spans="19:34" x14ac:dyDescent="0.2">
      <c r="S11666" s="101"/>
      <c r="X11666" s="101"/>
      <c r="Y11666" s="101"/>
      <c r="AG11666" s="101"/>
      <c r="AH11666" s="107"/>
    </row>
    <row r="11667" spans="19:34" x14ac:dyDescent="0.2">
      <c r="S11667" s="101"/>
      <c r="X11667" s="101"/>
      <c r="Y11667" s="101"/>
      <c r="AG11667" s="101"/>
      <c r="AH11667" s="107"/>
    </row>
    <row r="11668" spans="19:34" x14ac:dyDescent="0.2">
      <c r="S11668" s="101"/>
      <c r="X11668" s="101"/>
      <c r="Y11668" s="101"/>
      <c r="AG11668" s="101"/>
      <c r="AH11668" s="107"/>
    </row>
    <row r="11669" spans="19:34" x14ac:dyDescent="0.2">
      <c r="S11669" s="101"/>
      <c r="X11669" s="101"/>
      <c r="Y11669" s="101"/>
      <c r="AG11669" s="101"/>
      <c r="AH11669" s="107"/>
    </row>
    <row r="11670" spans="19:34" x14ac:dyDescent="0.2">
      <c r="S11670" s="101"/>
      <c r="X11670" s="101"/>
      <c r="Y11670" s="101"/>
      <c r="AG11670" s="101"/>
      <c r="AH11670" s="107"/>
    </row>
    <row r="11671" spans="19:34" x14ac:dyDescent="0.2">
      <c r="S11671" s="101"/>
      <c r="X11671" s="101"/>
      <c r="Y11671" s="101"/>
      <c r="AG11671" s="101"/>
      <c r="AH11671" s="107"/>
    </row>
    <row r="11672" spans="19:34" x14ac:dyDescent="0.2">
      <c r="S11672" s="101"/>
      <c r="X11672" s="101"/>
      <c r="Y11672" s="101"/>
      <c r="AG11672" s="101"/>
      <c r="AH11672" s="107"/>
    </row>
    <row r="11673" spans="19:34" x14ac:dyDescent="0.2">
      <c r="S11673" s="101"/>
      <c r="X11673" s="101"/>
      <c r="Y11673" s="101"/>
      <c r="AG11673" s="101"/>
      <c r="AH11673" s="107"/>
    </row>
    <row r="11674" spans="19:34" x14ac:dyDescent="0.2">
      <c r="S11674" s="101"/>
      <c r="X11674" s="101"/>
      <c r="Y11674" s="101"/>
      <c r="AG11674" s="101"/>
      <c r="AH11674" s="107"/>
    </row>
  </sheetData>
  <mergeCells count="7">
    <mergeCell ref="T40:U40"/>
    <mergeCell ref="K40:L40"/>
    <mergeCell ref="M40:N40"/>
    <mergeCell ref="A40:A41"/>
    <mergeCell ref="C40:D40"/>
    <mergeCell ref="E40:F40"/>
    <mergeCell ref="Q40:R40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Example A (per Element)</vt:lpstr>
      <vt:lpstr>Example A (per OOS)</vt:lpstr>
      <vt:lpstr>Checks - Example A</vt:lpstr>
      <vt:lpstr>Inputs</vt:lpstr>
      <vt:lpstr>Friction Dist (per Element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yazana Omar</dc:creator>
  <cp:lastModifiedBy>Ismael Ripoll</cp:lastModifiedBy>
  <dcterms:created xsi:type="dcterms:W3CDTF">2022-03-30T15:56:54Z</dcterms:created>
  <dcterms:modified xsi:type="dcterms:W3CDTF">2024-03-25T10:25:06Z</dcterms:modified>
</cp:coreProperties>
</file>